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4"/>
  <dimension ref="A1:CQ115"/>
  <sheetViews>
    <sheetView tabSelected="1" view="pageBreakPreview" zoomScale="96" zoomScaleNormal="100" zoomScaleSheetLayoutView="96" workbookViewId="0">
      <selection activeCell="AD23" sqref="AD23:AJ23"/>
    </sheetView>
  </sheetViews>
  <sheetFormatPr defaultColWidth="2.5703125" defaultRowHeight="12.75" x14ac:dyDescent="0.2"/>
  <cols>
    <col min="1" max="1" width="1.5703125" style="1" customWidth="1"/>
    <col min="2" max="2" width="2.5703125" style="1" customWidth="1"/>
    <col min="3" max="3" width="4.42578125" style="1" customWidth="1"/>
    <col min="4" max="5" width="2.5703125" style="1" customWidth="1"/>
    <col min="6" max="6" width="4.42578125" style="1" customWidth="1"/>
    <col min="7" max="7" width="3.140625" style="1" customWidth="1"/>
    <col min="8" max="9" width="2.5703125" style="1" customWidth="1"/>
    <col min="10" max="10" width="3.5703125" style="1" customWidth="1"/>
    <col min="11" max="13" width="2.5703125" style="1" customWidth="1"/>
    <col min="14" max="14" width="1.85546875" style="1" customWidth="1"/>
    <col min="15" max="16" width="2.5703125" style="1" customWidth="1"/>
    <col min="17" max="17" width="5.28515625" style="1" customWidth="1"/>
    <col min="18" max="18" width="2.5703125" style="1" customWidth="1"/>
    <col min="19" max="19" width="0.42578125" style="1" customWidth="1"/>
    <col min="20" max="24" width="2.5703125" style="1" customWidth="1"/>
    <col min="25" max="25" width="5.7109375" style="1" customWidth="1"/>
    <col min="26" max="26" width="9.5703125" style="1" customWidth="1"/>
    <col min="27" max="27" width="6.42578125" style="1" customWidth="1"/>
    <col min="28" max="28" width="7.42578125" style="1" customWidth="1"/>
    <col min="29" max="29" width="2.5703125" style="1" customWidth="1"/>
    <col min="30" max="30" width="2.42578125" style="1" customWidth="1"/>
    <col min="31" max="31" width="5.140625" style="1" customWidth="1"/>
    <col min="32" max="32" width="3.85546875" style="1" customWidth="1"/>
    <col min="33" max="33" width="3" style="1" customWidth="1"/>
    <col min="34" max="34" width="4.140625" style="1" customWidth="1"/>
    <col min="35" max="35" width="2.5703125" style="1"/>
    <col min="36" max="36" width="8.7109375" style="1" customWidth="1"/>
    <col min="37" max="16384" width="2.5703125" style="1"/>
  </cols>
  <sheetData>
    <row r="1" spans="2:95" ht="22.5" customHeight="1" x14ac:dyDescent="0.2">
      <c r="T1" s="21"/>
      <c r="U1" s="21"/>
      <c r="V1" s="21"/>
      <c r="W1" s="21"/>
      <c r="X1" s="21"/>
      <c r="Y1" s="21"/>
      <c r="Z1" s="21"/>
      <c r="AA1" s="21"/>
      <c r="AB1" s="21"/>
      <c r="AC1" s="21"/>
      <c r="AD1" s="21"/>
      <c r="AE1" s="21"/>
      <c r="AF1" s="21"/>
      <c r="AG1" s="21"/>
      <c r="AH1" s="21"/>
      <c r="AI1" s="21"/>
      <c r="AJ1" s="21"/>
    </row>
    <row r="2" spans="2:95" ht="7.5" customHeight="1" x14ac:dyDescent="0.2">
      <c r="T2" s="21"/>
      <c r="U2" s="21"/>
      <c r="V2" s="21"/>
      <c r="W2" s="21"/>
      <c r="X2" s="21"/>
      <c r="Y2" s="21"/>
      <c r="Z2" s="21"/>
      <c r="AA2" s="21"/>
      <c r="AB2" s="21"/>
      <c r="AC2" s="21"/>
      <c r="AD2" s="21"/>
      <c r="AE2" s="21"/>
      <c r="AF2" s="21"/>
      <c r="AG2" s="21"/>
      <c r="AH2" s="21"/>
      <c r="AI2" s="21"/>
      <c r="AJ2" s="21"/>
    </row>
    <row r="3" spans="2:95" ht="42" customHeight="1" x14ac:dyDescent="0.2">
      <c r="T3" s="21"/>
      <c r="U3" s="21"/>
      <c r="V3" s="21"/>
      <c r="W3" s="21"/>
      <c r="X3" s="21"/>
      <c r="Y3" s="21"/>
      <c r="Z3" s="21"/>
      <c r="AA3" s="21"/>
      <c r="AB3" s="21"/>
      <c r="AC3" s="21"/>
      <c r="AD3" s="21"/>
      <c r="AE3" s="21"/>
      <c r="AF3" s="21"/>
      <c r="AG3" s="21"/>
      <c r="AH3" s="21"/>
      <c r="AI3" s="21"/>
      <c r="AJ3" s="21"/>
      <c r="CQ3" s="2"/>
    </row>
    <row r="4" spans="2:95" ht="7.5" customHeight="1" x14ac:dyDescent="0.2">
      <c r="T4" s="21"/>
      <c r="U4" s="21"/>
      <c r="V4" s="21"/>
      <c r="W4" s="21"/>
      <c r="X4" s="21"/>
      <c r="Y4" s="21"/>
      <c r="Z4" s="21"/>
      <c r="AA4" s="21"/>
      <c r="AB4" s="21"/>
      <c r="AC4" s="21"/>
      <c r="AD4" s="21"/>
      <c r="AE4" s="21"/>
      <c r="AF4" s="21"/>
      <c r="AG4" s="21"/>
      <c r="AH4" s="21"/>
      <c r="AI4" s="21"/>
      <c r="AJ4" s="21"/>
    </row>
    <row r="5" spans="2:95" hidden="1" x14ac:dyDescent="0.2"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</row>
    <row r="6" spans="2:95" ht="2.25" hidden="1" customHeight="1" x14ac:dyDescent="0.2">
      <c r="Q6" s="22"/>
      <c r="R6" s="22"/>
      <c r="S6" s="22"/>
      <c r="T6" s="22"/>
      <c r="U6" s="22"/>
      <c r="V6" s="22"/>
      <c r="W6" s="22"/>
      <c r="X6" s="22"/>
      <c r="Y6" s="22"/>
      <c r="Z6" s="22"/>
      <c r="AA6" s="22"/>
      <c r="AB6" s="22"/>
      <c r="AC6" s="22"/>
      <c r="AD6" s="22"/>
      <c r="AE6" s="22"/>
      <c r="AF6" s="22"/>
      <c r="AG6" s="22"/>
      <c r="AH6" s="22"/>
      <c r="AI6" s="22"/>
      <c r="AJ6" s="22"/>
    </row>
    <row r="7" spans="2:95" hidden="1" x14ac:dyDescent="0.2">
      <c r="Q7" s="22"/>
      <c r="R7" s="22"/>
      <c r="S7" s="22"/>
      <c r="T7" s="22"/>
      <c r="U7" s="22"/>
      <c r="V7" s="22"/>
      <c r="W7" s="22"/>
      <c r="X7" s="22"/>
      <c r="Y7" s="3"/>
      <c r="Z7" s="22"/>
      <c r="AA7" s="22"/>
      <c r="AB7" s="22"/>
      <c r="AC7" s="22"/>
      <c r="AD7" s="3"/>
      <c r="AE7" s="22"/>
      <c r="AF7" s="22"/>
      <c r="AG7" s="22"/>
      <c r="AH7" s="22"/>
      <c r="AI7" s="22"/>
      <c r="AJ7" s="22"/>
    </row>
    <row r="8" spans="2:95" ht="9.75" hidden="1" customHeight="1" x14ac:dyDescent="0.2">
      <c r="Q8" s="29"/>
      <c r="R8" s="29"/>
      <c r="S8" s="29"/>
      <c r="T8" s="29"/>
      <c r="U8" s="29"/>
      <c r="V8" s="29"/>
      <c r="W8" s="29"/>
      <c r="X8" s="29"/>
      <c r="Y8" s="4"/>
      <c r="Z8" s="29"/>
      <c r="AA8" s="29"/>
      <c r="AB8" s="29"/>
      <c r="AC8" s="29"/>
      <c r="AD8" s="4"/>
      <c r="AE8" s="29"/>
      <c r="AF8" s="29"/>
      <c r="AG8" s="29"/>
      <c r="AH8" s="29"/>
      <c r="AI8" s="29"/>
      <c r="AJ8" s="29"/>
    </row>
    <row r="9" spans="2:95" ht="6" hidden="1" customHeight="1" x14ac:dyDescent="0.2"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</row>
    <row r="10" spans="2:95" x14ac:dyDescent="0.2">
      <c r="Q10" s="3"/>
      <c r="R10" s="3"/>
      <c r="S10" s="3"/>
      <c r="T10" s="3"/>
      <c r="U10" s="3"/>
      <c r="V10" s="3"/>
      <c r="W10" s="3"/>
      <c r="X10" s="3"/>
      <c r="Y10" s="3"/>
      <c r="Z10" s="3"/>
      <c r="AA10" s="5"/>
      <c r="AB10" s="3"/>
      <c r="AC10" s="3"/>
      <c r="AD10" s="22"/>
      <c r="AE10" s="22"/>
      <c r="AF10" s="22"/>
      <c r="AG10" s="22"/>
      <c r="AH10" s="3"/>
      <c r="AI10" s="3"/>
      <c r="AJ10" s="3"/>
    </row>
    <row r="11" spans="2:95" x14ac:dyDescent="0.2">
      <c r="L11" s="30" t="s">
        <v>0</v>
      </c>
      <c r="M11" s="30"/>
      <c r="N11" s="30"/>
      <c r="O11" s="30"/>
      <c r="P11" s="30"/>
      <c r="Q11" s="30"/>
      <c r="R11" s="30"/>
      <c r="S11" s="6"/>
      <c r="T11" s="26"/>
      <c r="U11" s="26"/>
      <c r="W11" s="1" t="s">
        <v>1</v>
      </c>
    </row>
    <row r="12" spans="2:95" ht="25.5" customHeight="1" x14ac:dyDescent="0.2">
      <c r="B12" s="23" t="s">
        <v>36</v>
      </c>
      <c r="C12" s="23"/>
      <c r="D12" s="23"/>
      <c r="E12" s="23"/>
      <c r="F12" s="23"/>
      <c r="G12" s="23"/>
      <c r="H12" s="23"/>
      <c r="I12" s="23"/>
      <c r="J12" s="23"/>
      <c r="K12" s="23"/>
      <c r="L12" s="23"/>
      <c r="M12" s="23"/>
      <c r="N12" s="23"/>
      <c r="O12" s="23"/>
      <c r="P12" s="23"/>
      <c r="Q12" s="23"/>
      <c r="R12" s="23"/>
      <c r="S12" s="23"/>
      <c r="T12" s="23"/>
      <c r="U12" s="23"/>
      <c r="V12" s="23"/>
      <c r="W12" s="23"/>
      <c r="X12" s="23"/>
      <c r="Y12" s="23"/>
      <c r="Z12" s="23"/>
      <c r="AA12" s="23"/>
      <c r="AB12" s="23"/>
      <c r="AC12" s="23"/>
      <c r="AD12" s="23"/>
      <c r="AE12" s="23"/>
      <c r="AF12" s="23"/>
      <c r="AG12" s="23"/>
      <c r="AH12" s="23"/>
      <c r="AI12" s="23"/>
      <c r="AJ12" s="23"/>
    </row>
    <row r="13" spans="2:95" ht="7.5" customHeight="1" x14ac:dyDescent="0.2"/>
    <row r="14" spans="2:95" x14ac:dyDescent="0.2">
      <c r="AE14" s="24" t="s">
        <v>2</v>
      </c>
      <c r="AF14" s="24"/>
      <c r="AG14" s="24"/>
      <c r="AH14" s="24"/>
      <c r="AI14" s="24"/>
      <c r="AJ14" s="24"/>
    </row>
    <row r="15" spans="2:95" x14ac:dyDescent="0.2">
      <c r="B15" s="25" t="s">
        <v>3</v>
      </c>
      <c r="C15" s="25"/>
      <c r="D15" s="25"/>
      <c r="E15" s="25"/>
      <c r="F15" s="25"/>
      <c r="G15" s="26"/>
      <c r="H15" s="26"/>
      <c r="I15" s="26"/>
      <c r="J15" s="26"/>
      <c r="K15" s="26"/>
      <c r="L15" s="26"/>
      <c r="M15" s="26"/>
      <c r="N15" s="26"/>
      <c r="O15" s="26"/>
      <c r="P15" s="26"/>
      <c r="Q15" s="26"/>
      <c r="R15" s="26"/>
      <c r="S15" s="26"/>
      <c r="T15" s="26"/>
      <c r="U15" s="26"/>
      <c r="V15" s="26"/>
      <c r="W15" s="26"/>
      <c r="X15" s="26"/>
      <c r="Y15" s="26"/>
      <c r="Z15" s="26"/>
      <c r="AA15" s="26"/>
      <c r="AB15" s="21" t="s">
        <v>4</v>
      </c>
      <c r="AC15" s="21"/>
      <c r="AD15" s="27"/>
      <c r="AE15" s="28"/>
      <c r="AF15" s="28"/>
      <c r="AG15" s="28"/>
      <c r="AH15" s="28"/>
      <c r="AI15" s="28"/>
      <c r="AJ15" s="28"/>
    </row>
    <row r="16" spans="2:95" x14ac:dyDescent="0.2">
      <c r="B16" s="25" t="s">
        <v>5</v>
      </c>
      <c r="C16" s="25"/>
      <c r="D16" s="25"/>
      <c r="E16" s="25"/>
      <c r="F16" s="25"/>
      <c r="G16" s="26"/>
      <c r="H16" s="26"/>
      <c r="I16" s="26"/>
      <c r="J16" s="26"/>
      <c r="K16" s="26"/>
      <c r="L16" s="26"/>
      <c r="M16" s="26"/>
      <c r="N16" s="26"/>
      <c r="O16" s="26"/>
      <c r="P16" s="26"/>
      <c r="Q16" s="26"/>
      <c r="R16" s="26"/>
      <c r="S16" s="26"/>
      <c r="T16" s="26"/>
      <c r="U16" s="26"/>
      <c r="V16" s="26"/>
      <c r="W16" s="26"/>
      <c r="X16" s="26"/>
      <c r="Y16" s="26"/>
      <c r="Z16" s="26"/>
      <c r="AA16" s="26"/>
      <c r="AB16" s="21" t="s">
        <v>4</v>
      </c>
      <c r="AC16" s="21"/>
      <c r="AD16" s="27"/>
      <c r="AE16" s="28"/>
      <c r="AF16" s="28"/>
      <c r="AG16" s="28"/>
      <c r="AH16" s="28"/>
      <c r="AI16" s="28"/>
      <c r="AJ16" s="28"/>
    </row>
    <row r="17" spans="2:36" x14ac:dyDescent="0.2">
      <c r="B17" s="25" t="s">
        <v>6</v>
      </c>
      <c r="C17" s="25"/>
      <c r="D17" s="25"/>
      <c r="E17" s="25"/>
      <c r="F17" s="25"/>
      <c r="G17" s="26"/>
      <c r="H17" s="26"/>
      <c r="I17" s="26"/>
      <c r="J17" s="26"/>
      <c r="K17" s="26"/>
      <c r="L17" s="26"/>
      <c r="M17" s="26"/>
      <c r="N17" s="26"/>
      <c r="O17" s="26"/>
      <c r="P17" s="26"/>
      <c r="Q17" s="26"/>
      <c r="R17" s="26"/>
      <c r="S17" s="26"/>
      <c r="T17" s="26"/>
      <c r="U17" s="26"/>
      <c r="V17" s="26"/>
      <c r="W17" s="26"/>
      <c r="X17" s="26"/>
      <c r="Y17" s="26"/>
      <c r="Z17" s="26"/>
      <c r="AA17" s="26"/>
      <c r="AB17" s="21" t="s">
        <v>4</v>
      </c>
      <c r="AC17" s="21"/>
      <c r="AD17" s="27"/>
      <c r="AE17" s="28"/>
      <c r="AF17" s="28"/>
      <c r="AG17" s="28"/>
      <c r="AH17" s="28"/>
      <c r="AI17" s="28"/>
      <c r="AJ17" s="28"/>
    </row>
    <row r="18" spans="2:36" ht="8.25" customHeight="1" x14ac:dyDescent="0.2"/>
    <row r="19" spans="2:36" ht="12.75" customHeight="1" x14ac:dyDescent="0.2">
      <c r="B19" s="31" t="s">
        <v>7</v>
      </c>
      <c r="C19" s="31"/>
      <c r="D19" s="31"/>
      <c r="E19" s="31"/>
      <c r="F19" s="31"/>
      <c r="G19" s="31"/>
      <c r="H19" s="31"/>
      <c r="I19" s="31"/>
      <c r="J19" s="31"/>
      <c r="K19" s="31"/>
      <c r="L19" s="31"/>
      <c r="M19" s="31"/>
      <c r="N19" s="31"/>
      <c r="O19" s="31"/>
      <c r="P19" s="26"/>
      <c r="Q19" s="26"/>
      <c r="R19" s="26"/>
      <c r="S19" s="26"/>
      <c r="T19" s="26"/>
      <c r="U19" s="26"/>
      <c r="V19" s="26"/>
      <c r="W19" s="26"/>
      <c r="X19" s="26"/>
      <c r="Y19" s="26"/>
      <c r="Z19" s="26"/>
      <c r="AA19" s="26"/>
      <c r="AB19" s="26"/>
      <c r="AC19" s="26"/>
      <c r="AD19" s="26"/>
      <c r="AE19" s="26"/>
      <c r="AF19" s="26"/>
      <c r="AG19" s="26"/>
      <c r="AH19" s="26"/>
      <c r="AI19" s="26"/>
      <c r="AJ19" s="26"/>
    </row>
    <row r="20" spans="2:36" ht="12.75" customHeight="1" x14ac:dyDescent="0.2">
      <c r="B20" s="26"/>
      <c r="C20" s="26"/>
      <c r="D20" s="26"/>
      <c r="E20" s="26"/>
      <c r="F20" s="26"/>
      <c r="G20" s="26"/>
      <c r="H20" s="26"/>
      <c r="I20" s="26"/>
      <c r="J20" s="26"/>
      <c r="K20" s="26"/>
      <c r="L20" s="26"/>
      <c r="M20" s="26"/>
      <c r="N20" s="26"/>
      <c r="O20" s="26"/>
      <c r="P20" s="26"/>
      <c r="Q20" s="26"/>
      <c r="R20" s="26"/>
      <c r="S20" s="26"/>
      <c r="T20" s="26"/>
      <c r="U20" s="26"/>
      <c r="V20" s="26"/>
      <c r="W20" s="26"/>
      <c r="X20" s="26"/>
      <c r="Y20" s="26"/>
      <c r="Z20" s="26"/>
      <c r="AA20" s="26"/>
      <c r="AB20" s="26"/>
      <c r="AC20" s="26"/>
      <c r="AD20" s="26"/>
      <c r="AE20" s="26"/>
      <c r="AF20" s="26"/>
      <c r="AG20" s="26"/>
      <c r="AH20" s="26"/>
      <c r="AI20" s="26"/>
      <c r="AJ20" s="26"/>
    </row>
    <row r="21" spans="2:36" ht="8.25" customHeight="1" x14ac:dyDescent="0.2"/>
    <row r="22" spans="2:36" ht="25.5" customHeight="1" x14ac:dyDescent="0.2">
      <c r="M22" s="33" t="s">
        <v>8</v>
      </c>
      <c r="N22" s="34"/>
      <c r="O22" s="34"/>
      <c r="P22" s="34"/>
      <c r="Q22" s="34"/>
      <c r="R22" s="34"/>
      <c r="S22" s="34"/>
      <c r="T22" s="34"/>
      <c r="U22" s="34"/>
      <c r="V22" s="34"/>
      <c r="W22" s="35"/>
      <c r="X22" s="32" t="s">
        <v>9</v>
      </c>
      <c r="Y22" s="32"/>
      <c r="Z22" s="32"/>
      <c r="AA22" s="32"/>
      <c r="AB22" s="32"/>
      <c r="AC22" s="32"/>
      <c r="AD22" s="33" t="s">
        <v>10</v>
      </c>
      <c r="AE22" s="34"/>
      <c r="AF22" s="34"/>
      <c r="AG22" s="34"/>
      <c r="AH22" s="34"/>
      <c r="AI22" s="34"/>
      <c r="AJ22" s="35"/>
    </row>
    <row r="23" spans="2:36" x14ac:dyDescent="0.2">
      <c r="M23" s="52"/>
      <c r="N23" s="53"/>
      <c r="O23" s="53"/>
      <c r="P23" s="53"/>
      <c r="Q23" s="53"/>
      <c r="R23" s="53"/>
      <c r="S23" s="53"/>
      <c r="T23" s="53"/>
      <c r="U23" s="53"/>
      <c r="V23" s="53"/>
      <c r="W23" s="54"/>
      <c r="X23" s="51"/>
      <c r="Y23" s="51"/>
      <c r="Z23" s="51"/>
      <c r="AA23" s="51"/>
      <c r="AB23" s="51"/>
      <c r="AC23" s="51"/>
      <c r="AD23" s="52"/>
      <c r="AE23" s="53"/>
      <c r="AF23" s="53"/>
      <c r="AG23" s="53"/>
      <c r="AH23" s="53"/>
      <c r="AI23" s="53"/>
      <c r="AJ23" s="54"/>
    </row>
    <row r="24" spans="2:36" ht="8.25" customHeight="1" thickBot="1" x14ac:dyDescent="0.25"/>
    <row r="25" spans="2:36" s="7" customFormat="1" ht="42.75" customHeight="1" x14ac:dyDescent="0.25">
      <c r="B25" s="36" t="s">
        <v>11</v>
      </c>
      <c r="C25" s="37"/>
      <c r="D25" s="37"/>
      <c r="E25" s="37"/>
      <c r="F25" s="37"/>
      <c r="G25" s="38"/>
      <c r="H25" s="39" t="s">
        <v>12</v>
      </c>
      <c r="I25" s="37"/>
      <c r="J25" s="37"/>
      <c r="K25" s="37"/>
      <c r="L25" s="37"/>
      <c r="M25" s="37"/>
      <c r="N25" s="37"/>
      <c r="O25" s="37"/>
      <c r="P25" s="37"/>
      <c r="Q25" s="37"/>
      <c r="R25" s="37" t="s">
        <v>13</v>
      </c>
      <c r="S25" s="37"/>
      <c r="T25" s="37"/>
      <c r="U25" s="37"/>
      <c r="V25" s="37"/>
      <c r="W25" s="37"/>
      <c r="X25" s="37" t="s">
        <v>14</v>
      </c>
      <c r="Y25" s="37"/>
      <c r="Z25" s="37"/>
      <c r="AA25" s="37"/>
      <c r="AB25" s="40"/>
      <c r="AC25" s="36" t="s">
        <v>15</v>
      </c>
      <c r="AD25" s="37"/>
      <c r="AE25" s="37"/>
      <c r="AF25" s="37"/>
      <c r="AG25" s="37"/>
      <c r="AH25" s="38"/>
      <c r="AI25" s="39" t="s">
        <v>37</v>
      </c>
      <c r="AJ25" s="38"/>
    </row>
    <row r="26" spans="2:36" s="7" customFormat="1" ht="45" customHeight="1" thickBot="1" x14ac:dyDescent="0.3">
      <c r="B26" s="43" t="s">
        <v>17</v>
      </c>
      <c r="C26" s="44"/>
      <c r="D26" s="44"/>
      <c r="E26" s="44" t="s">
        <v>18</v>
      </c>
      <c r="F26" s="44"/>
      <c r="G26" s="42"/>
      <c r="H26" s="41" t="s">
        <v>19</v>
      </c>
      <c r="I26" s="44"/>
      <c r="J26" s="44"/>
      <c r="K26" s="44"/>
      <c r="L26" s="44"/>
      <c r="M26" s="44"/>
      <c r="N26" s="44"/>
      <c r="O26" s="44" t="s">
        <v>20</v>
      </c>
      <c r="P26" s="44"/>
      <c r="Q26" s="44"/>
      <c r="R26" s="44" t="s">
        <v>21</v>
      </c>
      <c r="S26" s="44"/>
      <c r="T26" s="44"/>
      <c r="U26" s="44"/>
      <c r="V26" s="44" t="s">
        <v>22</v>
      </c>
      <c r="W26" s="44"/>
      <c r="X26" s="44" t="s">
        <v>23</v>
      </c>
      <c r="Y26" s="44"/>
      <c r="Z26" s="8" t="s">
        <v>24</v>
      </c>
      <c r="AA26" s="8" t="s">
        <v>25</v>
      </c>
      <c r="AB26" s="9" t="s">
        <v>26</v>
      </c>
      <c r="AC26" s="45" t="s">
        <v>23</v>
      </c>
      <c r="AD26" s="46"/>
      <c r="AE26" s="46" t="s">
        <v>27</v>
      </c>
      <c r="AF26" s="46"/>
      <c r="AG26" s="46" t="s">
        <v>26</v>
      </c>
      <c r="AH26" s="47"/>
      <c r="AI26" s="41"/>
      <c r="AJ26" s="42"/>
    </row>
    <row r="27" spans="2:36" s="7" customFormat="1" ht="12" customHeight="1" thickBot="1" x14ac:dyDescent="0.3">
      <c r="B27" s="68">
        <v>1</v>
      </c>
      <c r="C27" s="48"/>
      <c r="D27" s="48"/>
      <c r="E27" s="48">
        <v>2</v>
      </c>
      <c r="F27" s="48"/>
      <c r="G27" s="62"/>
      <c r="H27" s="61">
        <v>3</v>
      </c>
      <c r="I27" s="48"/>
      <c r="J27" s="48"/>
      <c r="K27" s="48"/>
      <c r="L27" s="48"/>
      <c r="M27" s="48"/>
      <c r="N27" s="48"/>
      <c r="O27" s="48">
        <v>4</v>
      </c>
      <c r="P27" s="48"/>
      <c r="Q27" s="48"/>
      <c r="R27" s="48">
        <v>5</v>
      </c>
      <c r="S27" s="48"/>
      <c r="T27" s="48"/>
      <c r="U27" s="48"/>
      <c r="V27" s="48">
        <v>6</v>
      </c>
      <c r="W27" s="48"/>
      <c r="X27" s="48">
        <v>7</v>
      </c>
      <c r="Y27" s="48"/>
      <c r="Z27" s="10">
        <v>8</v>
      </c>
      <c r="AA27" s="10">
        <v>9</v>
      </c>
      <c r="AB27" s="11">
        <v>10</v>
      </c>
      <c r="AC27" s="49">
        <v>11</v>
      </c>
      <c r="AD27" s="50"/>
      <c r="AE27" s="50">
        <v>12</v>
      </c>
      <c r="AF27" s="50"/>
      <c r="AG27" s="50">
        <v>13</v>
      </c>
      <c r="AH27" s="60"/>
      <c r="AI27" s="61">
        <v>14</v>
      </c>
      <c r="AJ27" s="62"/>
    </row>
    <row r="28" spans="2:36" ht="12" customHeight="1" x14ac:dyDescent="0.2">
      <c r="B28" s="63"/>
      <c r="C28" s="64"/>
      <c r="D28" s="64"/>
      <c r="E28" s="64"/>
      <c r="F28" s="64"/>
      <c r="G28" s="65"/>
      <c r="H28" s="66"/>
      <c r="I28" s="64"/>
      <c r="J28" s="64"/>
      <c r="K28" s="64"/>
      <c r="L28" s="64"/>
      <c r="M28" s="64"/>
      <c r="N28" s="67"/>
      <c r="O28" s="63"/>
      <c r="P28" s="64"/>
      <c r="Q28" s="65"/>
      <c r="R28" s="66"/>
      <c r="S28" s="66"/>
      <c r="T28" s="64"/>
      <c r="U28" s="67"/>
      <c r="V28" s="63"/>
      <c r="W28" s="64"/>
      <c r="X28" s="64"/>
      <c r="Y28" s="65"/>
      <c r="Z28" s="12"/>
      <c r="AA28" s="13"/>
      <c r="AB28" s="14"/>
      <c r="AC28" s="63"/>
      <c r="AD28" s="64"/>
      <c r="AE28" s="64"/>
      <c r="AF28" s="64"/>
      <c r="AG28" s="64"/>
      <c r="AH28" s="65"/>
      <c r="AI28" s="66"/>
      <c r="AJ28" s="64"/>
    </row>
    <row r="29" spans="2:36" ht="12" customHeight="1" x14ac:dyDescent="0.2">
      <c r="B29" s="55"/>
      <c r="C29" s="56"/>
      <c r="D29" s="56"/>
      <c r="E29" s="56"/>
      <c r="F29" s="56"/>
      <c r="G29" s="57"/>
      <c r="H29" s="58"/>
      <c r="I29" s="56"/>
      <c r="J29" s="56"/>
      <c r="K29" s="56"/>
      <c r="L29" s="56"/>
      <c r="M29" s="56"/>
      <c r="N29" s="59"/>
      <c r="O29" s="55"/>
      <c r="P29" s="56"/>
      <c r="Q29" s="57"/>
      <c r="R29" s="58"/>
      <c r="S29" s="58"/>
      <c r="T29" s="56"/>
      <c r="U29" s="59"/>
      <c r="V29" s="55"/>
      <c r="W29" s="56"/>
      <c r="X29" s="56"/>
      <c r="Y29" s="57"/>
      <c r="Z29" s="15"/>
      <c r="AA29" s="16"/>
      <c r="AB29" s="17"/>
      <c r="AC29" s="55"/>
      <c r="AD29" s="56"/>
      <c r="AE29" s="56"/>
      <c r="AF29" s="56"/>
      <c r="AG29" s="56"/>
      <c r="AH29" s="57"/>
      <c r="AI29" s="58"/>
      <c r="AJ29" s="56"/>
    </row>
    <row r="30" spans="2:36" ht="12" customHeight="1" x14ac:dyDescent="0.2">
      <c r="B30" s="55"/>
      <c r="C30" s="56"/>
      <c r="D30" s="56"/>
      <c r="E30" s="56"/>
      <c r="F30" s="56"/>
      <c r="G30" s="57"/>
      <c r="H30" s="58"/>
      <c r="I30" s="56"/>
      <c r="J30" s="56"/>
      <c r="K30" s="56"/>
      <c r="L30" s="56"/>
      <c r="M30" s="56"/>
      <c r="N30" s="59"/>
      <c r="O30" s="55"/>
      <c r="P30" s="56"/>
      <c r="Q30" s="57"/>
      <c r="R30" s="58"/>
      <c r="S30" s="58"/>
      <c r="T30" s="56"/>
      <c r="U30" s="59"/>
      <c r="V30" s="55"/>
      <c r="W30" s="56"/>
      <c r="X30" s="56"/>
      <c r="Y30" s="57"/>
      <c r="Z30" s="15"/>
      <c r="AA30" s="16"/>
      <c r="AB30" s="17"/>
      <c r="AC30" s="55"/>
      <c r="AD30" s="56"/>
      <c r="AE30" s="56"/>
      <c r="AF30" s="56"/>
      <c r="AG30" s="56"/>
      <c r="AH30" s="57"/>
      <c r="AI30" s="58"/>
      <c r="AJ30" s="56"/>
    </row>
    <row r="31" spans="2:36" ht="12" customHeight="1" x14ac:dyDescent="0.2">
      <c r="B31" s="55"/>
      <c r="C31" s="56"/>
      <c r="D31" s="56"/>
      <c r="E31" s="56"/>
      <c r="F31" s="56"/>
      <c r="G31" s="57"/>
      <c r="H31" s="58"/>
      <c r="I31" s="56"/>
      <c r="J31" s="56"/>
      <c r="K31" s="56"/>
      <c r="L31" s="56"/>
      <c r="M31" s="56"/>
      <c r="N31" s="59"/>
      <c r="O31" s="55"/>
      <c r="P31" s="56"/>
      <c r="Q31" s="57"/>
      <c r="R31" s="58"/>
      <c r="S31" s="58"/>
      <c r="T31" s="56"/>
      <c r="U31" s="59"/>
      <c r="V31" s="55"/>
      <c r="W31" s="56"/>
      <c r="X31" s="56"/>
      <c r="Y31" s="57"/>
      <c r="Z31" s="15"/>
      <c r="AA31" s="16"/>
      <c r="AB31" s="17"/>
      <c r="AC31" s="55"/>
      <c r="AD31" s="56"/>
      <c r="AE31" s="56"/>
      <c r="AF31" s="56"/>
      <c r="AG31" s="56"/>
      <c r="AH31" s="57"/>
      <c r="AI31" s="58"/>
      <c r="AJ31" s="56"/>
    </row>
    <row r="32" spans="2:36" ht="12" customHeight="1" x14ac:dyDescent="0.2">
      <c r="B32" s="55"/>
      <c r="C32" s="56"/>
      <c r="D32" s="56"/>
      <c r="E32" s="56"/>
      <c r="F32" s="56"/>
      <c r="G32" s="57"/>
      <c r="H32" s="58"/>
      <c r="I32" s="56"/>
      <c r="J32" s="56"/>
      <c r="K32" s="56"/>
      <c r="L32" s="56"/>
      <c r="M32" s="56"/>
      <c r="N32" s="59"/>
      <c r="O32" s="55"/>
      <c r="P32" s="56"/>
      <c r="Q32" s="57"/>
      <c r="R32" s="58"/>
      <c r="S32" s="58"/>
      <c r="T32" s="56"/>
      <c r="U32" s="59"/>
      <c r="V32" s="55"/>
      <c r="W32" s="56"/>
      <c r="X32" s="56"/>
      <c r="Y32" s="57"/>
      <c r="Z32" s="15"/>
      <c r="AA32" s="16"/>
      <c r="AB32" s="17"/>
      <c r="AC32" s="55"/>
      <c r="AD32" s="56"/>
      <c r="AE32" s="56"/>
      <c r="AF32" s="56"/>
      <c r="AG32" s="56"/>
      <c r="AH32" s="57"/>
      <c r="AI32" s="58"/>
      <c r="AJ32" s="56"/>
    </row>
    <row r="33" spans="2:36" ht="12" customHeight="1" x14ac:dyDescent="0.2">
      <c r="B33" s="55"/>
      <c r="C33" s="56"/>
      <c r="D33" s="56"/>
      <c r="E33" s="56"/>
      <c r="F33" s="56"/>
      <c r="G33" s="57"/>
      <c r="H33" s="58"/>
      <c r="I33" s="56"/>
      <c r="J33" s="56"/>
      <c r="K33" s="56"/>
      <c r="L33" s="56"/>
      <c r="M33" s="56"/>
      <c r="N33" s="59"/>
      <c r="O33" s="55"/>
      <c r="P33" s="56"/>
      <c r="Q33" s="57"/>
      <c r="R33" s="58"/>
      <c r="S33" s="58"/>
      <c r="T33" s="56"/>
      <c r="U33" s="59"/>
      <c r="V33" s="55"/>
      <c r="W33" s="56"/>
      <c r="X33" s="56"/>
      <c r="Y33" s="57"/>
      <c r="Z33" s="15"/>
      <c r="AA33" s="16"/>
      <c r="AB33" s="17"/>
      <c r="AC33" s="55"/>
      <c r="AD33" s="56"/>
      <c r="AE33" s="56"/>
      <c r="AF33" s="56"/>
      <c r="AG33" s="56"/>
      <c r="AH33" s="57"/>
      <c r="AI33" s="58"/>
      <c r="AJ33" s="56"/>
    </row>
    <row r="34" spans="2:36" ht="12" customHeight="1" x14ac:dyDescent="0.2">
      <c r="B34" s="55"/>
      <c r="C34" s="56"/>
      <c r="D34" s="56"/>
      <c r="E34" s="56"/>
      <c r="F34" s="56"/>
      <c r="G34" s="57"/>
      <c r="H34" s="58"/>
      <c r="I34" s="56"/>
      <c r="J34" s="56"/>
      <c r="K34" s="56"/>
      <c r="L34" s="56"/>
      <c r="M34" s="56"/>
      <c r="N34" s="59"/>
      <c r="O34" s="55"/>
      <c r="P34" s="56"/>
      <c r="Q34" s="57"/>
      <c r="R34" s="58"/>
      <c r="S34" s="58"/>
      <c r="T34" s="56"/>
      <c r="U34" s="59"/>
      <c r="V34" s="55"/>
      <c r="W34" s="56"/>
      <c r="X34" s="56"/>
      <c r="Y34" s="57"/>
      <c r="Z34" s="15"/>
      <c r="AA34" s="16"/>
      <c r="AB34" s="17"/>
      <c r="AC34" s="55"/>
      <c r="AD34" s="56"/>
      <c r="AE34" s="56"/>
      <c r="AF34" s="56"/>
      <c r="AG34" s="56"/>
      <c r="AH34" s="57"/>
      <c r="AI34" s="58"/>
      <c r="AJ34" s="56"/>
    </row>
    <row r="35" spans="2:36" ht="12" customHeight="1" x14ac:dyDescent="0.2">
      <c r="B35" s="55"/>
      <c r="C35" s="56"/>
      <c r="D35" s="56"/>
      <c r="E35" s="56"/>
      <c r="F35" s="56"/>
      <c r="G35" s="57"/>
      <c r="H35" s="58"/>
      <c r="I35" s="56"/>
      <c r="J35" s="56"/>
      <c r="K35" s="56"/>
      <c r="L35" s="56"/>
      <c r="M35" s="56"/>
      <c r="N35" s="59"/>
      <c r="O35" s="55"/>
      <c r="P35" s="56"/>
      <c r="Q35" s="57"/>
      <c r="R35" s="58"/>
      <c r="S35" s="58"/>
      <c r="T35" s="56"/>
      <c r="U35" s="59"/>
      <c r="V35" s="55"/>
      <c r="W35" s="56"/>
      <c r="X35" s="56"/>
      <c r="Y35" s="57"/>
      <c r="Z35" s="15"/>
      <c r="AA35" s="16"/>
      <c r="AB35" s="17"/>
      <c r="AC35" s="55"/>
      <c r="AD35" s="56"/>
      <c r="AE35" s="56"/>
      <c r="AF35" s="56"/>
      <c r="AG35" s="56"/>
      <c r="AH35" s="57"/>
      <c r="AI35" s="58"/>
      <c r="AJ35" s="56"/>
    </row>
    <row r="36" spans="2:36" ht="12" customHeight="1" x14ac:dyDescent="0.2">
      <c r="B36" s="55"/>
      <c r="C36" s="56"/>
      <c r="D36" s="56"/>
      <c r="E36" s="56"/>
      <c r="F36" s="56"/>
      <c r="G36" s="57"/>
      <c r="H36" s="58"/>
      <c r="I36" s="56"/>
      <c r="J36" s="56"/>
      <c r="K36" s="56"/>
      <c r="L36" s="56"/>
      <c r="M36" s="56"/>
      <c r="N36" s="59"/>
      <c r="O36" s="55"/>
      <c r="P36" s="56"/>
      <c r="Q36" s="57"/>
      <c r="R36" s="58"/>
      <c r="S36" s="58"/>
      <c r="T36" s="56"/>
      <c r="U36" s="59"/>
      <c r="V36" s="55"/>
      <c r="W36" s="56"/>
      <c r="X36" s="56"/>
      <c r="Y36" s="57"/>
      <c r="Z36" s="15"/>
      <c r="AA36" s="16"/>
      <c r="AB36" s="17"/>
      <c r="AC36" s="55"/>
      <c r="AD36" s="56"/>
      <c r="AE36" s="56"/>
      <c r="AF36" s="56"/>
      <c r="AG36" s="56"/>
      <c r="AH36" s="57"/>
      <c r="AI36" s="58"/>
      <c r="AJ36" s="56"/>
    </row>
    <row r="37" spans="2:36" ht="12" customHeight="1" x14ac:dyDescent="0.2">
      <c r="B37" s="55"/>
      <c r="C37" s="56"/>
      <c r="D37" s="56"/>
      <c r="E37" s="56"/>
      <c r="F37" s="56"/>
      <c r="G37" s="57"/>
      <c r="H37" s="58"/>
      <c r="I37" s="56"/>
      <c r="J37" s="56"/>
      <c r="K37" s="56"/>
      <c r="L37" s="56"/>
      <c r="M37" s="56"/>
      <c r="N37" s="59"/>
      <c r="O37" s="55"/>
      <c r="P37" s="56"/>
      <c r="Q37" s="57"/>
      <c r="R37" s="58"/>
      <c r="S37" s="58"/>
      <c r="T37" s="56"/>
      <c r="U37" s="59"/>
      <c r="V37" s="55"/>
      <c r="W37" s="56"/>
      <c r="X37" s="56"/>
      <c r="Y37" s="57"/>
      <c r="Z37" s="15"/>
      <c r="AA37" s="16"/>
      <c r="AB37" s="17"/>
      <c r="AC37" s="55"/>
      <c r="AD37" s="56"/>
      <c r="AE37" s="56"/>
      <c r="AF37" s="56"/>
      <c r="AG37" s="56"/>
      <c r="AH37" s="57"/>
      <c r="AI37" s="58"/>
      <c r="AJ37" s="56"/>
    </row>
    <row r="38" spans="2:36" ht="12" customHeight="1" x14ac:dyDescent="0.2">
      <c r="B38" s="55"/>
      <c r="C38" s="56"/>
      <c r="D38" s="56"/>
      <c r="E38" s="56"/>
      <c r="F38" s="56"/>
      <c r="G38" s="57"/>
      <c r="H38" s="58"/>
      <c r="I38" s="56"/>
      <c r="J38" s="56"/>
      <c r="K38" s="56"/>
      <c r="L38" s="56"/>
      <c r="M38" s="56"/>
      <c r="N38" s="59"/>
      <c r="O38" s="55"/>
      <c r="P38" s="56"/>
      <c r="Q38" s="57"/>
      <c r="R38" s="58"/>
      <c r="S38" s="58"/>
      <c r="T38" s="56"/>
      <c r="U38" s="59"/>
      <c r="V38" s="55"/>
      <c r="W38" s="56"/>
      <c r="X38" s="56"/>
      <c r="Y38" s="57"/>
      <c r="Z38" s="15"/>
      <c r="AA38" s="16"/>
      <c r="AB38" s="17"/>
      <c r="AC38" s="55"/>
      <c r="AD38" s="56"/>
      <c r="AE38" s="56"/>
      <c r="AF38" s="56"/>
      <c r="AG38" s="56"/>
      <c r="AH38" s="57"/>
      <c r="AI38" s="58"/>
      <c r="AJ38" s="56"/>
    </row>
    <row r="39" spans="2:36" ht="12" customHeight="1" x14ac:dyDescent="0.2">
      <c r="B39" s="55"/>
      <c r="C39" s="56"/>
      <c r="D39" s="56"/>
      <c r="E39" s="56"/>
      <c r="F39" s="56"/>
      <c r="G39" s="57"/>
      <c r="H39" s="58"/>
      <c r="I39" s="56"/>
      <c r="J39" s="56"/>
      <c r="K39" s="56"/>
      <c r="L39" s="56"/>
      <c r="M39" s="56"/>
      <c r="N39" s="59"/>
      <c r="O39" s="55"/>
      <c r="P39" s="56"/>
      <c r="Q39" s="57"/>
      <c r="R39" s="58"/>
      <c r="S39" s="58"/>
      <c r="T39" s="56"/>
      <c r="U39" s="59"/>
      <c r="V39" s="55"/>
      <c r="W39" s="56"/>
      <c r="X39" s="56"/>
      <c r="Y39" s="57"/>
      <c r="Z39" s="15"/>
      <c r="AA39" s="16"/>
      <c r="AB39" s="17"/>
      <c r="AC39" s="55"/>
      <c r="AD39" s="56"/>
      <c r="AE39" s="56"/>
      <c r="AF39" s="56"/>
      <c r="AG39" s="56"/>
      <c r="AH39" s="57"/>
      <c r="AI39" s="58"/>
      <c r="AJ39" s="56"/>
    </row>
    <row r="40" spans="2:36" ht="12" customHeight="1" x14ac:dyDescent="0.2">
      <c r="B40" s="55"/>
      <c r="C40" s="56"/>
      <c r="D40" s="56"/>
      <c r="E40" s="56"/>
      <c r="F40" s="56"/>
      <c r="G40" s="57"/>
      <c r="H40" s="58"/>
      <c r="I40" s="56"/>
      <c r="J40" s="56"/>
      <c r="K40" s="56"/>
      <c r="L40" s="56"/>
      <c r="M40" s="56"/>
      <c r="N40" s="59"/>
      <c r="O40" s="55"/>
      <c r="P40" s="56"/>
      <c r="Q40" s="57"/>
      <c r="R40" s="58"/>
      <c r="S40" s="58"/>
      <c r="T40" s="56"/>
      <c r="U40" s="59"/>
      <c r="V40" s="55"/>
      <c r="W40" s="56"/>
      <c r="X40" s="56"/>
      <c r="Y40" s="57"/>
      <c r="Z40" s="15"/>
      <c r="AA40" s="16"/>
      <c r="AB40" s="17"/>
      <c r="AC40" s="55"/>
      <c r="AD40" s="56"/>
      <c r="AE40" s="56"/>
      <c r="AF40" s="56"/>
      <c r="AG40" s="56"/>
      <c r="AH40" s="57"/>
      <c r="AI40" s="58"/>
      <c r="AJ40" s="56"/>
    </row>
    <row r="41" spans="2:36" ht="12" customHeight="1" x14ac:dyDescent="0.2">
      <c r="B41" s="55"/>
      <c r="C41" s="56"/>
      <c r="D41" s="56"/>
      <c r="E41" s="56"/>
      <c r="F41" s="56"/>
      <c r="G41" s="57"/>
      <c r="H41" s="58"/>
      <c r="I41" s="56"/>
      <c r="J41" s="56"/>
      <c r="K41" s="56"/>
      <c r="L41" s="56"/>
      <c r="M41" s="56"/>
      <c r="N41" s="59"/>
      <c r="O41" s="55"/>
      <c r="P41" s="56"/>
      <c r="Q41" s="57"/>
      <c r="R41" s="58"/>
      <c r="S41" s="58"/>
      <c r="T41" s="56"/>
      <c r="U41" s="59"/>
      <c r="V41" s="55"/>
      <c r="W41" s="56"/>
      <c r="X41" s="56"/>
      <c r="Y41" s="57"/>
      <c r="Z41" s="15"/>
      <c r="AA41" s="16"/>
      <c r="AB41" s="17"/>
      <c r="AC41" s="55"/>
      <c r="AD41" s="56"/>
      <c r="AE41" s="56"/>
      <c r="AF41" s="56"/>
      <c r="AG41" s="56"/>
      <c r="AH41" s="57"/>
      <c r="AI41" s="58"/>
      <c r="AJ41" s="56"/>
    </row>
    <row r="42" spans="2:36" ht="12" customHeight="1" x14ac:dyDescent="0.2">
      <c r="B42" s="55"/>
      <c r="C42" s="56"/>
      <c r="D42" s="56"/>
      <c r="E42" s="56"/>
      <c r="F42" s="56"/>
      <c r="G42" s="57"/>
      <c r="H42" s="58"/>
      <c r="I42" s="56"/>
      <c r="J42" s="56"/>
      <c r="K42" s="56"/>
      <c r="L42" s="56"/>
      <c r="M42" s="56"/>
      <c r="N42" s="59"/>
      <c r="O42" s="55"/>
      <c r="P42" s="56"/>
      <c r="Q42" s="57"/>
      <c r="R42" s="58"/>
      <c r="S42" s="58"/>
      <c r="T42" s="56"/>
      <c r="U42" s="59"/>
      <c r="V42" s="55"/>
      <c r="W42" s="56"/>
      <c r="X42" s="56"/>
      <c r="Y42" s="57"/>
      <c r="Z42" s="15"/>
      <c r="AA42" s="16"/>
      <c r="AB42" s="17"/>
      <c r="AC42" s="55"/>
      <c r="AD42" s="56"/>
      <c r="AE42" s="56"/>
      <c r="AF42" s="56"/>
      <c r="AG42" s="56"/>
      <c r="AH42" s="57"/>
      <c r="AI42" s="58"/>
      <c r="AJ42" s="56"/>
    </row>
    <row r="43" spans="2:36" ht="12" customHeight="1" x14ac:dyDescent="0.2">
      <c r="B43" s="55"/>
      <c r="C43" s="56"/>
      <c r="D43" s="56"/>
      <c r="E43" s="56"/>
      <c r="F43" s="56"/>
      <c r="G43" s="57"/>
      <c r="H43" s="58"/>
      <c r="I43" s="56"/>
      <c r="J43" s="56"/>
      <c r="K43" s="56"/>
      <c r="L43" s="56"/>
      <c r="M43" s="56"/>
      <c r="N43" s="59"/>
      <c r="O43" s="55"/>
      <c r="P43" s="56"/>
      <c r="Q43" s="57"/>
      <c r="R43" s="58"/>
      <c r="S43" s="58"/>
      <c r="T43" s="56"/>
      <c r="U43" s="59"/>
      <c r="V43" s="55"/>
      <c r="W43" s="56"/>
      <c r="X43" s="56"/>
      <c r="Y43" s="57"/>
      <c r="Z43" s="15"/>
      <c r="AA43" s="16"/>
      <c r="AB43" s="17"/>
      <c r="AC43" s="55"/>
      <c r="AD43" s="56"/>
      <c r="AE43" s="56"/>
      <c r="AF43" s="56"/>
      <c r="AG43" s="56"/>
      <c r="AH43" s="57"/>
      <c r="AI43" s="58"/>
      <c r="AJ43" s="56"/>
    </row>
    <row r="44" spans="2:36" ht="12" customHeight="1" x14ac:dyDescent="0.2">
      <c r="B44" s="55"/>
      <c r="C44" s="56"/>
      <c r="D44" s="56"/>
      <c r="E44" s="56"/>
      <c r="F44" s="56"/>
      <c r="G44" s="57"/>
      <c r="H44" s="58"/>
      <c r="I44" s="56"/>
      <c r="J44" s="56"/>
      <c r="K44" s="56"/>
      <c r="L44" s="56"/>
      <c r="M44" s="56"/>
      <c r="N44" s="59"/>
      <c r="O44" s="55"/>
      <c r="P44" s="56"/>
      <c r="Q44" s="57"/>
      <c r="R44" s="58"/>
      <c r="S44" s="58"/>
      <c r="T44" s="56"/>
      <c r="U44" s="59"/>
      <c r="V44" s="55"/>
      <c r="W44" s="56"/>
      <c r="X44" s="56"/>
      <c r="Y44" s="57"/>
      <c r="Z44" s="15"/>
      <c r="AA44" s="16"/>
      <c r="AB44" s="17"/>
      <c r="AC44" s="55"/>
      <c r="AD44" s="56"/>
      <c r="AE44" s="56"/>
      <c r="AF44" s="56"/>
      <c r="AG44" s="56"/>
      <c r="AH44" s="57"/>
      <c r="AI44" s="58"/>
      <c r="AJ44" s="56"/>
    </row>
    <row r="45" spans="2:36" ht="12" customHeight="1" x14ac:dyDescent="0.2">
      <c r="B45" s="55"/>
      <c r="C45" s="56"/>
      <c r="D45" s="56"/>
      <c r="E45" s="56"/>
      <c r="F45" s="56"/>
      <c r="G45" s="57"/>
      <c r="H45" s="58"/>
      <c r="I45" s="56"/>
      <c r="J45" s="56"/>
      <c r="K45" s="56"/>
      <c r="L45" s="56"/>
      <c r="M45" s="56"/>
      <c r="N45" s="59"/>
      <c r="O45" s="55"/>
      <c r="P45" s="56"/>
      <c r="Q45" s="57"/>
      <c r="R45" s="58"/>
      <c r="S45" s="58"/>
      <c r="T45" s="56"/>
      <c r="U45" s="59"/>
      <c r="V45" s="55"/>
      <c r="W45" s="56"/>
      <c r="X45" s="56"/>
      <c r="Y45" s="57"/>
      <c r="Z45" s="15"/>
      <c r="AA45" s="16"/>
      <c r="AB45" s="17"/>
      <c r="AC45" s="55"/>
      <c r="AD45" s="56"/>
      <c r="AE45" s="56"/>
      <c r="AF45" s="56"/>
      <c r="AG45" s="56"/>
      <c r="AH45" s="57"/>
      <c r="AI45" s="58"/>
      <c r="AJ45" s="56"/>
    </row>
    <row r="46" spans="2:36" ht="12" customHeight="1" x14ac:dyDescent="0.2">
      <c r="B46" s="55"/>
      <c r="C46" s="56"/>
      <c r="D46" s="56"/>
      <c r="E46" s="56"/>
      <c r="F46" s="56"/>
      <c r="G46" s="57"/>
      <c r="H46" s="58"/>
      <c r="I46" s="56"/>
      <c r="J46" s="56"/>
      <c r="K46" s="56"/>
      <c r="L46" s="56"/>
      <c r="M46" s="56"/>
      <c r="N46" s="59"/>
      <c r="O46" s="55"/>
      <c r="P46" s="56"/>
      <c r="Q46" s="57"/>
      <c r="R46" s="58"/>
      <c r="S46" s="58"/>
      <c r="T46" s="56"/>
      <c r="U46" s="59"/>
      <c r="V46" s="55"/>
      <c r="W46" s="56"/>
      <c r="X46" s="56"/>
      <c r="Y46" s="57"/>
      <c r="Z46" s="15"/>
      <c r="AA46" s="16"/>
      <c r="AB46" s="17"/>
      <c r="AC46" s="55"/>
      <c r="AD46" s="56"/>
      <c r="AE46" s="56"/>
      <c r="AF46" s="56"/>
      <c r="AG46" s="56"/>
      <c r="AH46" s="57"/>
      <c r="AI46" s="58"/>
      <c r="AJ46" s="56"/>
    </row>
    <row r="47" spans="2:36" ht="12" customHeight="1" x14ac:dyDescent="0.2">
      <c r="B47" s="55"/>
      <c r="C47" s="56"/>
      <c r="D47" s="56"/>
      <c r="E47" s="56"/>
      <c r="F47" s="56"/>
      <c r="G47" s="57"/>
      <c r="H47" s="58"/>
      <c r="I47" s="56"/>
      <c r="J47" s="56"/>
      <c r="K47" s="56"/>
      <c r="L47" s="56"/>
      <c r="M47" s="56"/>
      <c r="N47" s="59"/>
      <c r="O47" s="55"/>
      <c r="P47" s="56"/>
      <c r="Q47" s="57"/>
      <c r="R47" s="58"/>
      <c r="S47" s="58"/>
      <c r="T47" s="56"/>
      <c r="U47" s="59"/>
      <c r="V47" s="55"/>
      <c r="W47" s="56"/>
      <c r="X47" s="56"/>
      <c r="Y47" s="57"/>
      <c r="Z47" s="15"/>
      <c r="AA47" s="16"/>
      <c r="AB47" s="17"/>
      <c r="AC47" s="55"/>
      <c r="AD47" s="56"/>
      <c r="AE47" s="56"/>
      <c r="AF47" s="56"/>
      <c r="AG47" s="56"/>
      <c r="AH47" s="57"/>
      <c r="AI47" s="58"/>
      <c r="AJ47" s="56"/>
    </row>
    <row r="48" spans="2:36" ht="12" customHeight="1" x14ac:dyDescent="0.2">
      <c r="B48" s="55"/>
      <c r="C48" s="56"/>
      <c r="D48" s="56"/>
      <c r="E48" s="56"/>
      <c r="F48" s="56"/>
      <c r="G48" s="57"/>
      <c r="H48" s="58"/>
      <c r="I48" s="56"/>
      <c r="J48" s="56"/>
      <c r="K48" s="56"/>
      <c r="L48" s="56"/>
      <c r="M48" s="56"/>
      <c r="N48" s="59"/>
      <c r="O48" s="55"/>
      <c r="P48" s="56"/>
      <c r="Q48" s="57"/>
      <c r="R48" s="58"/>
      <c r="S48" s="58"/>
      <c r="T48" s="56"/>
      <c r="U48" s="59"/>
      <c r="V48" s="55"/>
      <c r="W48" s="56"/>
      <c r="X48" s="56"/>
      <c r="Y48" s="57"/>
      <c r="Z48" s="15"/>
      <c r="AA48" s="16"/>
      <c r="AB48" s="17"/>
      <c r="AC48" s="55"/>
      <c r="AD48" s="56"/>
      <c r="AE48" s="56"/>
      <c r="AF48" s="56"/>
      <c r="AG48" s="56"/>
      <c r="AH48" s="57"/>
      <c r="AI48" s="58"/>
      <c r="AJ48" s="56"/>
    </row>
    <row r="49" spans="2:36" ht="12" customHeight="1" x14ac:dyDescent="0.2">
      <c r="B49" s="55"/>
      <c r="C49" s="56"/>
      <c r="D49" s="56"/>
      <c r="E49" s="56"/>
      <c r="F49" s="56"/>
      <c r="G49" s="57"/>
      <c r="H49" s="58"/>
      <c r="I49" s="56"/>
      <c r="J49" s="56"/>
      <c r="K49" s="56"/>
      <c r="L49" s="56"/>
      <c r="M49" s="56"/>
      <c r="N49" s="59"/>
      <c r="O49" s="55"/>
      <c r="P49" s="56"/>
      <c r="Q49" s="57"/>
      <c r="R49" s="58"/>
      <c r="S49" s="58"/>
      <c r="T49" s="56"/>
      <c r="U49" s="59"/>
      <c r="V49" s="55"/>
      <c r="W49" s="56"/>
      <c r="X49" s="56"/>
      <c r="Y49" s="57"/>
      <c r="Z49" s="15"/>
      <c r="AA49" s="16"/>
      <c r="AB49" s="17"/>
      <c r="AC49" s="55"/>
      <c r="AD49" s="56"/>
      <c r="AE49" s="56"/>
      <c r="AF49" s="56"/>
      <c r="AG49" s="56"/>
      <c r="AH49" s="57"/>
      <c r="AI49" s="58"/>
      <c r="AJ49" s="56"/>
    </row>
    <row r="50" spans="2:36" ht="12" customHeight="1" x14ac:dyDescent="0.2">
      <c r="B50" s="55"/>
      <c r="C50" s="56"/>
      <c r="D50" s="56"/>
      <c r="E50" s="56"/>
      <c r="F50" s="56"/>
      <c r="G50" s="57"/>
      <c r="H50" s="58"/>
      <c r="I50" s="56"/>
      <c r="J50" s="56"/>
      <c r="K50" s="56"/>
      <c r="L50" s="56"/>
      <c r="M50" s="56"/>
      <c r="N50" s="59"/>
      <c r="O50" s="55"/>
      <c r="P50" s="56"/>
      <c r="Q50" s="57"/>
      <c r="R50" s="58"/>
      <c r="S50" s="58"/>
      <c r="T50" s="56"/>
      <c r="U50" s="59"/>
      <c r="V50" s="55"/>
      <c r="W50" s="56"/>
      <c r="X50" s="56"/>
      <c r="Y50" s="57"/>
      <c r="Z50" s="15"/>
      <c r="AA50" s="16"/>
      <c r="AB50" s="17"/>
      <c r="AC50" s="55"/>
      <c r="AD50" s="56"/>
      <c r="AE50" s="56"/>
      <c r="AF50" s="56"/>
      <c r="AG50" s="56"/>
      <c r="AH50" s="57"/>
      <c r="AI50" s="58"/>
      <c r="AJ50" s="56"/>
    </row>
    <row r="51" spans="2:36" ht="12" customHeight="1" x14ac:dyDescent="0.2">
      <c r="B51" s="55"/>
      <c r="C51" s="56"/>
      <c r="D51" s="56"/>
      <c r="E51" s="56"/>
      <c r="F51" s="56"/>
      <c r="G51" s="57"/>
      <c r="H51" s="58"/>
      <c r="I51" s="56"/>
      <c r="J51" s="56"/>
      <c r="K51" s="56"/>
      <c r="L51" s="56"/>
      <c r="M51" s="56"/>
      <c r="N51" s="59"/>
      <c r="O51" s="55"/>
      <c r="P51" s="56"/>
      <c r="Q51" s="57"/>
      <c r="R51" s="58"/>
      <c r="S51" s="58"/>
      <c r="T51" s="56"/>
      <c r="U51" s="59"/>
      <c r="V51" s="55"/>
      <c r="W51" s="56"/>
      <c r="X51" s="56"/>
      <c r="Y51" s="57"/>
      <c r="Z51" s="15"/>
      <c r="AA51" s="16"/>
      <c r="AB51" s="17"/>
      <c r="AC51" s="55"/>
      <c r="AD51" s="56"/>
      <c r="AE51" s="56"/>
      <c r="AF51" s="56"/>
      <c r="AG51" s="56"/>
      <c r="AH51" s="57"/>
      <c r="AI51" s="58"/>
      <c r="AJ51" s="56"/>
    </row>
    <row r="52" spans="2:36" ht="12" customHeight="1" x14ac:dyDescent="0.2">
      <c r="B52" s="55"/>
      <c r="C52" s="56"/>
      <c r="D52" s="56"/>
      <c r="E52" s="56"/>
      <c r="F52" s="56"/>
      <c r="G52" s="57"/>
      <c r="H52" s="58"/>
      <c r="I52" s="56"/>
      <c r="J52" s="56"/>
      <c r="K52" s="56"/>
      <c r="L52" s="56"/>
      <c r="M52" s="56"/>
      <c r="N52" s="59"/>
      <c r="O52" s="55"/>
      <c r="P52" s="56"/>
      <c r="Q52" s="57"/>
      <c r="R52" s="58"/>
      <c r="S52" s="58"/>
      <c r="T52" s="56"/>
      <c r="U52" s="59"/>
      <c r="V52" s="55"/>
      <c r="W52" s="56"/>
      <c r="X52" s="56"/>
      <c r="Y52" s="57"/>
      <c r="Z52" s="15"/>
      <c r="AA52" s="16"/>
      <c r="AB52" s="17"/>
      <c r="AC52" s="55"/>
      <c r="AD52" s="56"/>
      <c r="AE52" s="56"/>
      <c r="AF52" s="56"/>
      <c r="AG52" s="56"/>
      <c r="AH52" s="57"/>
      <c r="AI52" s="58"/>
      <c r="AJ52" s="56"/>
    </row>
    <row r="53" spans="2:36" ht="12" customHeight="1" x14ac:dyDescent="0.2">
      <c r="B53" s="55"/>
      <c r="C53" s="56"/>
      <c r="D53" s="56"/>
      <c r="E53" s="56"/>
      <c r="F53" s="56"/>
      <c r="G53" s="57"/>
      <c r="H53" s="58"/>
      <c r="I53" s="56"/>
      <c r="J53" s="56"/>
      <c r="K53" s="56"/>
      <c r="L53" s="56"/>
      <c r="M53" s="56"/>
      <c r="N53" s="59"/>
      <c r="O53" s="55"/>
      <c r="P53" s="56"/>
      <c r="Q53" s="57"/>
      <c r="R53" s="58"/>
      <c r="S53" s="58"/>
      <c r="T53" s="56"/>
      <c r="U53" s="59"/>
      <c r="V53" s="55"/>
      <c r="W53" s="56"/>
      <c r="X53" s="56"/>
      <c r="Y53" s="57"/>
      <c r="Z53" s="15"/>
      <c r="AA53" s="16"/>
      <c r="AB53" s="17"/>
      <c r="AC53" s="55"/>
      <c r="AD53" s="56"/>
      <c r="AE53" s="56"/>
      <c r="AF53" s="56"/>
      <c r="AG53" s="56"/>
      <c r="AH53" s="57"/>
      <c r="AI53" s="58"/>
      <c r="AJ53" s="56"/>
    </row>
    <row r="54" spans="2:36" ht="12" customHeight="1" x14ac:dyDescent="0.2">
      <c r="B54" s="55"/>
      <c r="C54" s="56"/>
      <c r="D54" s="56"/>
      <c r="E54" s="56"/>
      <c r="F54" s="56"/>
      <c r="G54" s="57"/>
      <c r="H54" s="58"/>
      <c r="I54" s="56"/>
      <c r="J54" s="56"/>
      <c r="K54" s="56"/>
      <c r="L54" s="56"/>
      <c r="M54" s="56"/>
      <c r="N54" s="59"/>
      <c r="O54" s="55"/>
      <c r="P54" s="56"/>
      <c r="Q54" s="57"/>
      <c r="R54" s="58"/>
      <c r="S54" s="58"/>
      <c r="T54" s="56"/>
      <c r="U54" s="59"/>
      <c r="V54" s="55"/>
      <c r="W54" s="56"/>
      <c r="X54" s="56"/>
      <c r="Y54" s="57"/>
      <c r="Z54" s="15"/>
      <c r="AA54" s="16"/>
      <c r="AB54" s="17"/>
      <c r="AC54" s="55"/>
      <c r="AD54" s="56"/>
      <c r="AE54" s="56"/>
      <c r="AF54" s="56"/>
      <c r="AG54" s="56"/>
      <c r="AH54" s="57"/>
      <c r="AI54" s="58"/>
      <c r="AJ54" s="56"/>
    </row>
    <row r="55" spans="2:36" ht="12" customHeight="1" x14ac:dyDescent="0.2">
      <c r="B55" s="55"/>
      <c r="C55" s="56"/>
      <c r="D55" s="56"/>
      <c r="E55" s="56"/>
      <c r="F55" s="56"/>
      <c r="G55" s="57"/>
      <c r="H55" s="58"/>
      <c r="I55" s="56"/>
      <c r="J55" s="56"/>
      <c r="K55" s="56"/>
      <c r="L55" s="56"/>
      <c r="M55" s="56"/>
      <c r="N55" s="59"/>
      <c r="O55" s="55"/>
      <c r="P55" s="56"/>
      <c r="Q55" s="57"/>
      <c r="R55" s="58"/>
      <c r="S55" s="58"/>
      <c r="T55" s="56"/>
      <c r="U55" s="59"/>
      <c r="V55" s="55"/>
      <c r="W55" s="56"/>
      <c r="X55" s="56"/>
      <c r="Y55" s="57"/>
      <c r="Z55" s="15"/>
      <c r="AA55" s="16"/>
      <c r="AB55" s="17"/>
      <c r="AC55" s="55"/>
      <c r="AD55" s="56"/>
      <c r="AE55" s="56"/>
      <c r="AF55" s="56"/>
      <c r="AG55" s="56"/>
      <c r="AH55" s="57"/>
      <c r="AI55" s="58"/>
      <c r="AJ55" s="56"/>
    </row>
    <row r="56" spans="2:36" ht="12" customHeight="1" x14ac:dyDescent="0.2">
      <c r="B56" s="55"/>
      <c r="C56" s="56"/>
      <c r="D56" s="56"/>
      <c r="E56" s="56"/>
      <c r="F56" s="56"/>
      <c r="G56" s="57"/>
      <c r="H56" s="58"/>
      <c r="I56" s="56"/>
      <c r="J56" s="56"/>
      <c r="K56" s="56"/>
      <c r="L56" s="56"/>
      <c r="M56" s="56"/>
      <c r="N56" s="59"/>
      <c r="O56" s="55"/>
      <c r="P56" s="56"/>
      <c r="Q56" s="57"/>
      <c r="R56" s="58"/>
      <c r="S56" s="58"/>
      <c r="T56" s="56"/>
      <c r="U56" s="59"/>
      <c r="V56" s="55"/>
      <c r="W56" s="56"/>
      <c r="X56" s="56"/>
      <c r="Y56" s="57"/>
      <c r="Z56" s="15"/>
      <c r="AA56" s="16"/>
      <c r="AB56" s="17"/>
      <c r="AC56" s="55"/>
      <c r="AD56" s="56"/>
      <c r="AE56" s="56"/>
      <c r="AF56" s="56"/>
      <c r="AG56" s="56"/>
      <c r="AH56" s="57"/>
      <c r="AI56" s="58"/>
      <c r="AJ56" s="56"/>
    </row>
    <row r="57" spans="2:36" ht="12" customHeight="1" thickBot="1" x14ac:dyDescent="0.25">
      <c r="B57" s="69"/>
      <c r="C57" s="70"/>
      <c r="D57" s="70"/>
      <c r="E57" s="70"/>
      <c r="F57" s="70"/>
      <c r="G57" s="71"/>
      <c r="H57" s="58"/>
      <c r="I57" s="56"/>
      <c r="J57" s="56"/>
      <c r="K57" s="56"/>
      <c r="L57" s="56"/>
      <c r="M57" s="56"/>
      <c r="N57" s="59"/>
      <c r="O57" s="69"/>
      <c r="P57" s="70"/>
      <c r="Q57" s="71"/>
      <c r="R57" s="58"/>
      <c r="S57" s="58"/>
      <c r="T57" s="56"/>
      <c r="U57" s="59"/>
      <c r="V57" s="69"/>
      <c r="W57" s="70"/>
      <c r="X57" s="70"/>
      <c r="Y57" s="71"/>
      <c r="Z57" s="15"/>
      <c r="AA57" s="16"/>
      <c r="AB57" s="17"/>
      <c r="AC57" s="69"/>
      <c r="AD57" s="70"/>
      <c r="AE57" s="70"/>
      <c r="AF57" s="70"/>
      <c r="AG57" s="70"/>
      <c r="AH57" s="71"/>
      <c r="AI57" s="58"/>
      <c r="AJ57" s="56"/>
    </row>
    <row r="58" spans="2:36" ht="8.25" customHeight="1" x14ac:dyDescent="0.2"/>
    <row r="59" spans="2:36" ht="11.25" customHeight="1" x14ac:dyDescent="0.2">
      <c r="V59" s="72" t="s">
        <v>28</v>
      </c>
      <c r="W59" s="72"/>
      <c r="X59" s="72"/>
      <c r="Y59" s="72"/>
      <c r="Z59" s="72"/>
      <c r="AA59" s="72"/>
      <c r="AB59" s="72"/>
      <c r="AC59" s="72"/>
      <c r="AD59" s="72"/>
      <c r="AE59" s="72"/>
      <c r="AF59" s="72"/>
      <c r="AG59" s="72"/>
      <c r="AH59" s="72"/>
      <c r="AI59" s="72"/>
      <c r="AJ59" s="72"/>
    </row>
    <row r="60" spans="2:36" ht="13.5" thickBot="1" x14ac:dyDescent="0.25"/>
    <row r="61" spans="2:36" ht="45.75" customHeight="1" x14ac:dyDescent="0.2">
      <c r="B61" s="36" t="s">
        <v>11</v>
      </c>
      <c r="C61" s="37"/>
      <c r="D61" s="37"/>
      <c r="E61" s="37"/>
      <c r="F61" s="37"/>
      <c r="G61" s="38"/>
      <c r="H61" s="39" t="s">
        <v>12</v>
      </c>
      <c r="I61" s="37"/>
      <c r="J61" s="37"/>
      <c r="K61" s="37"/>
      <c r="L61" s="37"/>
      <c r="M61" s="37"/>
      <c r="N61" s="37"/>
      <c r="O61" s="37"/>
      <c r="P61" s="37"/>
      <c r="Q61" s="37"/>
      <c r="R61" s="37" t="s">
        <v>13</v>
      </c>
      <c r="S61" s="37"/>
      <c r="T61" s="37"/>
      <c r="U61" s="37"/>
      <c r="V61" s="37"/>
      <c r="W61" s="37"/>
      <c r="X61" s="37" t="s">
        <v>14</v>
      </c>
      <c r="Y61" s="37"/>
      <c r="Z61" s="37"/>
      <c r="AA61" s="37"/>
      <c r="AB61" s="40"/>
      <c r="AC61" s="36" t="s">
        <v>15</v>
      </c>
      <c r="AD61" s="37"/>
      <c r="AE61" s="37"/>
      <c r="AF61" s="37"/>
      <c r="AG61" s="37"/>
      <c r="AH61" s="38"/>
      <c r="AI61" s="39" t="s">
        <v>37</v>
      </c>
      <c r="AJ61" s="38"/>
    </row>
    <row r="62" spans="2:36" ht="46.5" customHeight="1" thickBot="1" x14ac:dyDescent="0.25">
      <c r="B62" s="43" t="s">
        <v>17</v>
      </c>
      <c r="C62" s="44"/>
      <c r="D62" s="44"/>
      <c r="E62" s="44" t="s">
        <v>18</v>
      </c>
      <c r="F62" s="44"/>
      <c r="G62" s="42"/>
      <c r="H62" s="41" t="s">
        <v>19</v>
      </c>
      <c r="I62" s="44"/>
      <c r="J62" s="44"/>
      <c r="K62" s="44"/>
      <c r="L62" s="44"/>
      <c r="M62" s="44"/>
      <c r="N62" s="44"/>
      <c r="O62" s="44" t="s">
        <v>20</v>
      </c>
      <c r="P62" s="44"/>
      <c r="Q62" s="44"/>
      <c r="R62" s="44" t="s">
        <v>21</v>
      </c>
      <c r="S62" s="44"/>
      <c r="T62" s="44"/>
      <c r="U62" s="44"/>
      <c r="V62" s="44" t="s">
        <v>22</v>
      </c>
      <c r="W62" s="44"/>
      <c r="X62" s="44" t="s">
        <v>23</v>
      </c>
      <c r="Y62" s="44"/>
      <c r="Z62" s="8" t="s">
        <v>24</v>
      </c>
      <c r="AA62" s="8" t="s">
        <v>25</v>
      </c>
      <c r="AB62" s="9" t="s">
        <v>26</v>
      </c>
      <c r="AC62" s="43" t="s">
        <v>23</v>
      </c>
      <c r="AD62" s="44"/>
      <c r="AE62" s="44" t="s">
        <v>27</v>
      </c>
      <c r="AF62" s="44"/>
      <c r="AG62" s="44" t="s">
        <v>26</v>
      </c>
      <c r="AH62" s="42"/>
      <c r="AI62" s="41"/>
      <c r="AJ62" s="42"/>
    </row>
    <row r="63" spans="2:36" ht="12" customHeight="1" thickBot="1" x14ac:dyDescent="0.25">
      <c r="B63" s="68">
        <v>1</v>
      </c>
      <c r="C63" s="48"/>
      <c r="D63" s="48"/>
      <c r="E63" s="48">
        <v>2</v>
      </c>
      <c r="F63" s="48"/>
      <c r="G63" s="62"/>
      <c r="H63" s="61">
        <v>3</v>
      </c>
      <c r="I63" s="48"/>
      <c r="J63" s="48"/>
      <c r="K63" s="48"/>
      <c r="L63" s="48"/>
      <c r="M63" s="48"/>
      <c r="N63" s="48"/>
      <c r="O63" s="48">
        <v>4</v>
      </c>
      <c r="P63" s="48"/>
      <c r="Q63" s="48"/>
      <c r="R63" s="48">
        <v>5</v>
      </c>
      <c r="S63" s="48"/>
      <c r="T63" s="48"/>
      <c r="U63" s="48"/>
      <c r="V63" s="48">
        <v>6</v>
      </c>
      <c r="W63" s="48"/>
      <c r="X63" s="48">
        <v>7</v>
      </c>
      <c r="Y63" s="48"/>
      <c r="Z63" s="10">
        <v>8</v>
      </c>
      <c r="AA63" s="10">
        <v>9</v>
      </c>
      <c r="AB63" s="11">
        <v>10</v>
      </c>
      <c r="AC63" s="68">
        <v>9</v>
      </c>
      <c r="AD63" s="48"/>
      <c r="AE63" s="48">
        <v>10</v>
      </c>
      <c r="AF63" s="48"/>
      <c r="AG63" s="48">
        <v>11</v>
      </c>
      <c r="AH63" s="62"/>
      <c r="AI63" s="61">
        <v>12</v>
      </c>
      <c r="AJ63" s="62"/>
    </row>
    <row r="64" spans="2:36" ht="12" customHeight="1" x14ac:dyDescent="0.2">
      <c r="B64" s="63"/>
      <c r="C64" s="64"/>
      <c r="D64" s="64"/>
      <c r="E64" s="64"/>
      <c r="F64" s="64"/>
      <c r="G64" s="65"/>
      <c r="H64" s="66"/>
      <c r="I64" s="64"/>
      <c r="J64" s="64"/>
      <c r="K64" s="64"/>
      <c r="L64" s="64"/>
      <c r="M64" s="64"/>
      <c r="N64" s="67"/>
      <c r="O64" s="63"/>
      <c r="P64" s="64"/>
      <c r="Q64" s="65"/>
      <c r="R64" s="66"/>
      <c r="S64" s="66"/>
      <c r="T64" s="64"/>
      <c r="U64" s="67"/>
      <c r="V64" s="63"/>
      <c r="W64" s="64"/>
      <c r="X64" s="64"/>
      <c r="Y64" s="65"/>
      <c r="Z64" s="12"/>
      <c r="AA64" s="13"/>
      <c r="AB64" s="14"/>
      <c r="AC64" s="63"/>
      <c r="AD64" s="64"/>
      <c r="AE64" s="64"/>
      <c r="AF64" s="64"/>
      <c r="AG64" s="64"/>
      <c r="AH64" s="65"/>
      <c r="AI64" s="66"/>
      <c r="AJ64" s="64"/>
    </row>
    <row r="65" spans="2:36" ht="12" customHeight="1" x14ac:dyDescent="0.2">
      <c r="B65" s="55"/>
      <c r="C65" s="56"/>
      <c r="D65" s="56"/>
      <c r="E65" s="56"/>
      <c r="F65" s="56"/>
      <c r="G65" s="57"/>
      <c r="H65" s="58"/>
      <c r="I65" s="56"/>
      <c r="J65" s="56"/>
      <c r="K65" s="56"/>
      <c r="L65" s="56"/>
      <c r="M65" s="56"/>
      <c r="N65" s="59"/>
      <c r="O65" s="55"/>
      <c r="P65" s="56"/>
      <c r="Q65" s="57"/>
      <c r="R65" s="58"/>
      <c r="S65" s="58"/>
      <c r="T65" s="56"/>
      <c r="U65" s="59"/>
      <c r="V65" s="55"/>
      <c r="W65" s="56"/>
      <c r="X65" s="56"/>
      <c r="Y65" s="57"/>
      <c r="Z65" s="15"/>
      <c r="AA65" s="16"/>
      <c r="AB65" s="17"/>
      <c r="AC65" s="55"/>
      <c r="AD65" s="56"/>
      <c r="AE65" s="56"/>
      <c r="AF65" s="56"/>
      <c r="AG65" s="56"/>
      <c r="AH65" s="57"/>
      <c r="AI65" s="58"/>
      <c r="AJ65" s="56"/>
    </row>
    <row r="66" spans="2:36" ht="12" customHeight="1" x14ac:dyDescent="0.2">
      <c r="B66" s="55"/>
      <c r="C66" s="56"/>
      <c r="D66" s="56"/>
      <c r="E66" s="56"/>
      <c r="F66" s="56"/>
      <c r="G66" s="57"/>
      <c r="H66" s="58"/>
      <c r="I66" s="56"/>
      <c r="J66" s="56"/>
      <c r="K66" s="56"/>
      <c r="L66" s="56"/>
      <c r="M66" s="56"/>
      <c r="N66" s="59"/>
      <c r="O66" s="55"/>
      <c r="P66" s="56"/>
      <c r="Q66" s="57"/>
      <c r="R66" s="58"/>
      <c r="S66" s="58"/>
      <c r="T66" s="56"/>
      <c r="U66" s="59"/>
      <c r="V66" s="55"/>
      <c r="W66" s="56"/>
      <c r="X66" s="56"/>
      <c r="Y66" s="57"/>
      <c r="Z66" s="15"/>
      <c r="AA66" s="16"/>
      <c r="AB66" s="17"/>
      <c r="AC66" s="55"/>
      <c r="AD66" s="56"/>
      <c r="AE66" s="56"/>
      <c r="AF66" s="56"/>
      <c r="AG66" s="56"/>
      <c r="AH66" s="57"/>
      <c r="AI66" s="58"/>
      <c r="AJ66" s="56"/>
    </row>
    <row r="67" spans="2:36" ht="12" customHeight="1" x14ac:dyDescent="0.2">
      <c r="B67" s="55"/>
      <c r="C67" s="56"/>
      <c r="D67" s="56"/>
      <c r="E67" s="56"/>
      <c r="F67" s="56"/>
      <c r="G67" s="57"/>
      <c r="H67" s="58"/>
      <c r="I67" s="56"/>
      <c r="J67" s="56"/>
      <c r="K67" s="56"/>
      <c r="L67" s="56"/>
      <c r="M67" s="56"/>
      <c r="N67" s="59"/>
      <c r="O67" s="55"/>
      <c r="P67" s="56"/>
      <c r="Q67" s="57"/>
      <c r="R67" s="58"/>
      <c r="S67" s="58"/>
      <c r="T67" s="56"/>
      <c r="U67" s="59"/>
      <c r="V67" s="55"/>
      <c r="W67" s="56"/>
      <c r="X67" s="56"/>
      <c r="Y67" s="57"/>
      <c r="Z67" s="15"/>
      <c r="AA67" s="16"/>
      <c r="AB67" s="17"/>
      <c r="AC67" s="55"/>
      <c r="AD67" s="56"/>
      <c r="AE67" s="56"/>
      <c r="AF67" s="56"/>
      <c r="AG67" s="56"/>
      <c r="AH67" s="57"/>
      <c r="AI67" s="58"/>
      <c r="AJ67" s="56"/>
    </row>
    <row r="68" spans="2:36" ht="12" customHeight="1" x14ac:dyDescent="0.2">
      <c r="B68" s="55"/>
      <c r="C68" s="56"/>
      <c r="D68" s="56"/>
      <c r="E68" s="56"/>
      <c r="F68" s="56"/>
      <c r="G68" s="57"/>
      <c r="H68" s="58"/>
      <c r="I68" s="56"/>
      <c r="J68" s="56"/>
      <c r="K68" s="56"/>
      <c r="L68" s="56"/>
      <c r="M68" s="56"/>
      <c r="N68" s="59"/>
      <c r="O68" s="55"/>
      <c r="P68" s="56"/>
      <c r="Q68" s="57"/>
      <c r="R68" s="58"/>
      <c r="S68" s="58"/>
      <c r="T68" s="56"/>
      <c r="U68" s="59"/>
      <c r="V68" s="55"/>
      <c r="W68" s="56"/>
      <c r="X68" s="56"/>
      <c r="Y68" s="57"/>
      <c r="Z68" s="15"/>
      <c r="AA68" s="16"/>
      <c r="AB68" s="17"/>
      <c r="AC68" s="55"/>
      <c r="AD68" s="56"/>
      <c r="AE68" s="56"/>
      <c r="AF68" s="56"/>
      <c r="AG68" s="56"/>
      <c r="AH68" s="57"/>
      <c r="AI68" s="58"/>
      <c r="AJ68" s="56"/>
    </row>
    <row r="69" spans="2:36" ht="12" customHeight="1" x14ac:dyDescent="0.2">
      <c r="B69" s="55"/>
      <c r="C69" s="56"/>
      <c r="D69" s="56"/>
      <c r="E69" s="56"/>
      <c r="F69" s="56"/>
      <c r="G69" s="57"/>
      <c r="H69" s="58"/>
      <c r="I69" s="56"/>
      <c r="J69" s="56"/>
      <c r="K69" s="56"/>
      <c r="L69" s="56"/>
      <c r="M69" s="56"/>
      <c r="N69" s="59"/>
      <c r="O69" s="55"/>
      <c r="P69" s="56"/>
      <c r="Q69" s="57"/>
      <c r="R69" s="58"/>
      <c r="S69" s="58"/>
      <c r="T69" s="56"/>
      <c r="U69" s="59"/>
      <c r="V69" s="55"/>
      <c r="W69" s="56"/>
      <c r="X69" s="56"/>
      <c r="Y69" s="57"/>
      <c r="Z69" s="15"/>
      <c r="AA69" s="16"/>
      <c r="AB69" s="17"/>
      <c r="AC69" s="55"/>
      <c r="AD69" s="56"/>
      <c r="AE69" s="56"/>
      <c r="AF69" s="56"/>
      <c r="AG69" s="56"/>
      <c r="AH69" s="57"/>
      <c r="AI69" s="58"/>
      <c r="AJ69" s="56"/>
    </row>
    <row r="70" spans="2:36" ht="12" customHeight="1" x14ac:dyDescent="0.2">
      <c r="B70" s="55"/>
      <c r="C70" s="56"/>
      <c r="D70" s="56"/>
      <c r="E70" s="56"/>
      <c r="F70" s="56"/>
      <c r="G70" s="57"/>
      <c r="H70" s="58"/>
      <c r="I70" s="56"/>
      <c r="J70" s="56"/>
      <c r="K70" s="56"/>
      <c r="L70" s="56"/>
      <c r="M70" s="56"/>
      <c r="N70" s="59"/>
      <c r="O70" s="55"/>
      <c r="P70" s="56"/>
      <c r="Q70" s="57"/>
      <c r="R70" s="58"/>
      <c r="S70" s="58"/>
      <c r="T70" s="56"/>
      <c r="U70" s="59"/>
      <c r="V70" s="55"/>
      <c r="W70" s="56"/>
      <c r="X70" s="56"/>
      <c r="Y70" s="57"/>
      <c r="Z70" s="15"/>
      <c r="AA70" s="16"/>
      <c r="AB70" s="17"/>
      <c r="AC70" s="55"/>
      <c r="AD70" s="56"/>
      <c r="AE70" s="56"/>
      <c r="AF70" s="56"/>
      <c r="AG70" s="56"/>
      <c r="AH70" s="57"/>
      <c r="AI70" s="58"/>
      <c r="AJ70" s="56"/>
    </row>
    <row r="71" spans="2:36" ht="12" customHeight="1" x14ac:dyDescent="0.2">
      <c r="B71" s="55"/>
      <c r="C71" s="56"/>
      <c r="D71" s="56"/>
      <c r="E71" s="56"/>
      <c r="F71" s="56"/>
      <c r="G71" s="57"/>
      <c r="H71" s="58"/>
      <c r="I71" s="56"/>
      <c r="J71" s="56"/>
      <c r="K71" s="56"/>
      <c r="L71" s="56"/>
      <c r="M71" s="56"/>
      <c r="N71" s="59"/>
      <c r="O71" s="55"/>
      <c r="P71" s="56"/>
      <c r="Q71" s="57"/>
      <c r="R71" s="58"/>
      <c r="S71" s="58"/>
      <c r="T71" s="56"/>
      <c r="U71" s="59"/>
      <c r="V71" s="55"/>
      <c r="W71" s="56"/>
      <c r="X71" s="56"/>
      <c r="Y71" s="57"/>
      <c r="Z71" s="15"/>
      <c r="AA71" s="16"/>
      <c r="AB71" s="17"/>
      <c r="AC71" s="55"/>
      <c r="AD71" s="56"/>
      <c r="AE71" s="56"/>
      <c r="AF71" s="56"/>
      <c r="AG71" s="56"/>
      <c r="AH71" s="57"/>
      <c r="AI71" s="58"/>
      <c r="AJ71" s="56"/>
    </row>
    <row r="72" spans="2:36" ht="12" customHeight="1" x14ac:dyDescent="0.2">
      <c r="B72" s="55"/>
      <c r="C72" s="56"/>
      <c r="D72" s="56"/>
      <c r="E72" s="56"/>
      <c r="F72" s="56"/>
      <c r="G72" s="57"/>
      <c r="H72" s="58"/>
      <c r="I72" s="56"/>
      <c r="J72" s="56"/>
      <c r="K72" s="56"/>
      <c r="L72" s="56"/>
      <c r="M72" s="56"/>
      <c r="N72" s="59"/>
      <c r="O72" s="55"/>
      <c r="P72" s="56"/>
      <c r="Q72" s="57"/>
      <c r="R72" s="58"/>
      <c r="S72" s="58"/>
      <c r="T72" s="56"/>
      <c r="U72" s="59"/>
      <c r="V72" s="55"/>
      <c r="W72" s="56"/>
      <c r="X72" s="56"/>
      <c r="Y72" s="57"/>
      <c r="Z72" s="15"/>
      <c r="AA72" s="16"/>
      <c r="AB72" s="17"/>
      <c r="AC72" s="55"/>
      <c r="AD72" s="56"/>
      <c r="AE72" s="56"/>
      <c r="AF72" s="56"/>
      <c r="AG72" s="56"/>
      <c r="AH72" s="57"/>
      <c r="AI72" s="58"/>
      <c r="AJ72" s="56"/>
    </row>
    <row r="73" spans="2:36" ht="12" customHeight="1" x14ac:dyDescent="0.2">
      <c r="B73" s="55"/>
      <c r="C73" s="56"/>
      <c r="D73" s="56"/>
      <c r="E73" s="56"/>
      <c r="F73" s="56"/>
      <c r="G73" s="57"/>
      <c r="H73" s="58"/>
      <c r="I73" s="56"/>
      <c r="J73" s="56"/>
      <c r="K73" s="56"/>
      <c r="L73" s="56"/>
      <c r="M73" s="56"/>
      <c r="N73" s="59"/>
      <c r="O73" s="55"/>
      <c r="P73" s="56"/>
      <c r="Q73" s="57"/>
      <c r="R73" s="58"/>
      <c r="S73" s="58"/>
      <c r="T73" s="56"/>
      <c r="U73" s="59"/>
      <c r="V73" s="55"/>
      <c r="W73" s="56"/>
      <c r="X73" s="56"/>
      <c r="Y73" s="57"/>
      <c r="Z73" s="15"/>
      <c r="AA73" s="16"/>
      <c r="AB73" s="17"/>
      <c r="AC73" s="55"/>
      <c r="AD73" s="56"/>
      <c r="AE73" s="56"/>
      <c r="AF73" s="56"/>
      <c r="AG73" s="56"/>
      <c r="AH73" s="57"/>
      <c r="AI73" s="58"/>
      <c r="AJ73" s="56"/>
    </row>
    <row r="74" spans="2:36" ht="12" customHeight="1" x14ac:dyDescent="0.2">
      <c r="B74" s="55"/>
      <c r="C74" s="56"/>
      <c r="D74" s="56"/>
      <c r="E74" s="56"/>
      <c r="F74" s="56"/>
      <c r="G74" s="57"/>
      <c r="H74" s="58"/>
      <c r="I74" s="56"/>
      <c r="J74" s="56"/>
      <c r="K74" s="56"/>
      <c r="L74" s="56"/>
      <c r="M74" s="56"/>
      <c r="N74" s="59"/>
      <c r="O74" s="55"/>
      <c r="P74" s="56"/>
      <c r="Q74" s="57"/>
      <c r="R74" s="58"/>
      <c r="S74" s="58"/>
      <c r="T74" s="56"/>
      <c r="U74" s="59"/>
      <c r="V74" s="55"/>
      <c r="W74" s="56"/>
      <c r="X74" s="56"/>
      <c r="Y74" s="57"/>
      <c r="Z74" s="15"/>
      <c r="AA74" s="16"/>
      <c r="AB74" s="17"/>
      <c r="AC74" s="55"/>
      <c r="AD74" s="56"/>
      <c r="AE74" s="56"/>
      <c r="AF74" s="56"/>
      <c r="AG74" s="56"/>
      <c r="AH74" s="57"/>
      <c r="AI74" s="58"/>
      <c r="AJ74" s="56"/>
    </row>
    <row r="75" spans="2:36" ht="12" customHeight="1" x14ac:dyDescent="0.2">
      <c r="B75" s="55"/>
      <c r="C75" s="56"/>
      <c r="D75" s="56"/>
      <c r="E75" s="56"/>
      <c r="F75" s="56"/>
      <c r="G75" s="57"/>
      <c r="H75" s="58"/>
      <c r="I75" s="56"/>
      <c r="J75" s="56"/>
      <c r="K75" s="56"/>
      <c r="L75" s="56"/>
      <c r="M75" s="56"/>
      <c r="N75" s="59"/>
      <c r="O75" s="55"/>
      <c r="P75" s="56"/>
      <c r="Q75" s="57"/>
      <c r="R75" s="58"/>
      <c r="S75" s="58"/>
      <c r="T75" s="56"/>
      <c r="U75" s="59"/>
      <c r="V75" s="55"/>
      <c r="W75" s="56"/>
      <c r="X75" s="56"/>
      <c r="Y75" s="57"/>
      <c r="Z75" s="15"/>
      <c r="AA75" s="16"/>
      <c r="AB75" s="17"/>
      <c r="AC75" s="55"/>
      <c r="AD75" s="56"/>
      <c r="AE75" s="56"/>
      <c r="AF75" s="56"/>
      <c r="AG75" s="56"/>
      <c r="AH75" s="57"/>
      <c r="AI75" s="58"/>
      <c r="AJ75" s="56"/>
    </row>
    <row r="76" spans="2:36" ht="12" customHeight="1" x14ac:dyDescent="0.2">
      <c r="B76" s="55"/>
      <c r="C76" s="56"/>
      <c r="D76" s="56"/>
      <c r="E76" s="56"/>
      <c r="F76" s="56"/>
      <c r="G76" s="57"/>
      <c r="H76" s="58"/>
      <c r="I76" s="56"/>
      <c r="J76" s="56"/>
      <c r="K76" s="56"/>
      <c r="L76" s="56"/>
      <c r="M76" s="56"/>
      <c r="N76" s="59"/>
      <c r="O76" s="55"/>
      <c r="P76" s="56"/>
      <c r="Q76" s="57"/>
      <c r="R76" s="58"/>
      <c r="S76" s="58"/>
      <c r="T76" s="56"/>
      <c r="U76" s="59"/>
      <c r="V76" s="55"/>
      <c r="W76" s="56"/>
      <c r="X76" s="56"/>
      <c r="Y76" s="57"/>
      <c r="Z76" s="15"/>
      <c r="AA76" s="16"/>
      <c r="AB76" s="17"/>
      <c r="AC76" s="55"/>
      <c r="AD76" s="56"/>
      <c r="AE76" s="56"/>
      <c r="AF76" s="56"/>
      <c r="AG76" s="56"/>
      <c r="AH76" s="57"/>
      <c r="AI76" s="58"/>
      <c r="AJ76" s="56"/>
    </row>
    <row r="77" spans="2:36" ht="12" customHeight="1" x14ac:dyDescent="0.2">
      <c r="B77" s="55"/>
      <c r="C77" s="56"/>
      <c r="D77" s="56"/>
      <c r="E77" s="56"/>
      <c r="F77" s="56"/>
      <c r="G77" s="57"/>
      <c r="H77" s="58"/>
      <c r="I77" s="56"/>
      <c r="J77" s="56"/>
      <c r="K77" s="56"/>
      <c r="L77" s="56"/>
      <c r="M77" s="56"/>
      <c r="N77" s="59"/>
      <c r="O77" s="55"/>
      <c r="P77" s="56"/>
      <c r="Q77" s="57"/>
      <c r="R77" s="58"/>
      <c r="S77" s="58"/>
      <c r="T77" s="56"/>
      <c r="U77" s="59"/>
      <c r="V77" s="55"/>
      <c r="W77" s="56"/>
      <c r="X77" s="56"/>
      <c r="Y77" s="57"/>
      <c r="Z77" s="15"/>
      <c r="AA77" s="16"/>
      <c r="AB77" s="17"/>
      <c r="AC77" s="55"/>
      <c r="AD77" s="56"/>
      <c r="AE77" s="56"/>
      <c r="AF77" s="56"/>
      <c r="AG77" s="56"/>
      <c r="AH77" s="57"/>
      <c r="AI77" s="58"/>
      <c r="AJ77" s="56"/>
    </row>
    <row r="78" spans="2:36" ht="12" customHeight="1" x14ac:dyDescent="0.2">
      <c r="B78" s="55"/>
      <c r="C78" s="56"/>
      <c r="D78" s="56"/>
      <c r="E78" s="56"/>
      <c r="F78" s="56"/>
      <c r="G78" s="57"/>
      <c r="H78" s="58"/>
      <c r="I78" s="56"/>
      <c r="J78" s="56"/>
      <c r="K78" s="56"/>
      <c r="L78" s="56"/>
      <c r="M78" s="56"/>
      <c r="N78" s="59"/>
      <c r="O78" s="55"/>
      <c r="P78" s="56"/>
      <c r="Q78" s="57"/>
      <c r="R78" s="58"/>
      <c r="S78" s="58"/>
      <c r="T78" s="56"/>
      <c r="U78" s="59"/>
      <c r="V78" s="55"/>
      <c r="W78" s="56"/>
      <c r="X78" s="56"/>
      <c r="Y78" s="57"/>
      <c r="Z78" s="15"/>
      <c r="AA78" s="16"/>
      <c r="AB78" s="17"/>
      <c r="AC78" s="55"/>
      <c r="AD78" s="56"/>
      <c r="AE78" s="56"/>
      <c r="AF78" s="56"/>
      <c r="AG78" s="56"/>
      <c r="AH78" s="57"/>
      <c r="AI78" s="58"/>
      <c r="AJ78" s="56"/>
    </row>
    <row r="79" spans="2:36" ht="12" customHeight="1" x14ac:dyDescent="0.2">
      <c r="B79" s="55"/>
      <c r="C79" s="56"/>
      <c r="D79" s="56"/>
      <c r="E79" s="56"/>
      <c r="F79" s="56"/>
      <c r="G79" s="57"/>
      <c r="H79" s="58"/>
      <c r="I79" s="56"/>
      <c r="J79" s="56"/>
      <c r="K79" s="56"/>
      <c r="L79" s="56"/>
      <c r="M79" s="56"/>
      <c r="N79" s="59"/>
      <c r="O79" s="55"/>
      <c r="P79" s="56"/>
      <c r="Q79" s="57"/>
      <c r="R79" s="58"/>
      <c r="S79" s="58"/>
      <c r="T79" s="56"/>
      <c r="U79" s="59"/>
      <c r="V79" s="55"/>
      <c r="W79" s="56"/>
      <c r="X79" s="56"/>
      <c r="Y79" s="57"/>
      <c r="Z79" s="15"/>
      <c r="AA79" s="16"/>
      <c r="AB79" s="17"/>
      <c r="AC79" s="55"/>
      <c r="AD79" s="56"/>
      <c r="AE79" s="56"/>
      <c r="AF79" s="56"/>
      <c r="AG79" s="56"/>
      <c r="AH79" s="57"/>
      <c r="AI79" s="58"/>
      <c r="AJ79" s="56"/>
    </row>
    <row r="80" spans="2:36" ht="12" customHeight="1" x14ac:dyDescent="0.2">
      <c r="B80" s="55"/>
      <c r="C80" s="56"/>
      <c r="D80" s="56"/>
      <c r="E80" s="56"/>
      <c r="F80" s="56"/>
      <c r="G80" s="57"/>
      <c r="H80" s="58"/>
      <c r="I80" s="56"/>
      <c r="J80" s="56"/>
      <c r="K80" s="56"/>
      <c r="L80" s="56"/>
      <c r="M80" s="56"/>
      <c r="N80" s="59"/>
      <c r="O80" s="55"/>
      <c r="P80" s="56"/>
      <c r="Q80" s="57"/>
      <c r="R80" s="58"/>
      <c r="S80" s="58"/>
      <c r="T80" s="56"/>
      <c r="U80" s="59"/>
      <c r="V80" s="55"/>
      <c r="W80" s="56"/>
      <c r="X80" s="56"/>
      <c r="Y80" s="57"/>
      <c r="Z80" s="15"/>
      <c r="AA80" s="16"/>
      <c r="AB80" s="17"/>
      <c r="AC80" s="55"/>
      <c r="AD80" s="56"/>
      <c r="AE80" s="56"/>
      <c r="AF80" s="56"/>
      <c r="AG80" s="56"/>
      <c r="AH80" s="57"/>
      <c r="AI80" s="58"/>
      <c r="AJ80" s="56"/>
    </row>
    <row r="81" spans="2:36" ht="12" customHeight="1" x14ac:dyDescent="0.2">
      <c r="B81" s="55"/>
      <c r="C81" s="56"/>
      <c r="D81" s="56"/>
      <c r="E81" s="56"/>
      <c r="F81" s="56"/>
      <c r="G81" s="57"/>
      <c r="H81" s="58"/>
      <c r="I81" s="56"/>
      <c r="J81" s="56"/>
      <c r="K81" s="56"/>
      <c r="L81" s="56"/>
      <c r="M81" s="56"/>
      <c r="N81" s="59"/>
      <c r="O81" s="55"/>
      <c r="P81" s="56"/>
      <c r="Q81" s="57"/>
      <c r="R81" s="58"/>
      <c r="S81" s="58"/>
      <c r="T81" s="56"/>
      <c r="U81" s="59"/>
      <c r="V81" s="55"/>
      <c r="W81" s="56"/>
      <c r="X81" s="56"/>
      <c r="Y81" s="57"/>
      <c r="Z81" s="15"/>
      <c r="AA81" s="16"/>
      <c r="AB81" s="17"/>
      <c r="AC81" s="55"/>
      <c r="AD81" s="56"/>
      <c r="AE81" s="56"/>
      <c r="AF81" s="56"/>
      <c r="AG81" s="56"/>
      <c r="AH81" s="57"/>
      <c r="AI81" s="58"/>
      <c r="AJ81" s="56"/>
    </row>
    <row r="82" spans="2:36" ht="12" customHeight="1" x14ac:dyDescent="0.2">
      <c r="B82" s="55"/>
      <c r="C82" s="56"/>
      <c r="D82" s="56"/>
      <c r="E82" s="56"/>
      <c r="F82" s="56"/>
      <c r="G82" s="57"/>
      <c r="H82" s="58"/>
      <c r="I82" s="56"/>
      <c r="J82" s="56"/>
      <c r="K82" s="56"/>
      <c r="L82" s="56"/>
      <c r="M82" s="56"/>
      <c r="N82" s="59"/>
      <c r="O82" s="55"/>
      <c r="P82" s="56"/>
      <c r="Q82" s="57"/>
      <c r="R82" s="58"/>
      <c r="S82" s="58"/>
      <c r="T82" s="56"/>
      <c r="U82" s="59"/>
      <c r="V82" s="55"/>
      <c r="W82" s="56"/>
      <c r="X82" s="56"/>
      <c r="Y82" s="57"/>
      <c r="Z82" s="15"/>
      <c r="AA82" s="16"/>
      <c r="AB82" s="17"/>
      <c r="AC82" s="55"/>
      <c r="AD82" s="56"/>
      <c r="AE82" s="56"/>
      <c r="AF82" s="56"/>
      <c r="AG82" s="56"/>
      <c r="AH82" s="57"/>
      <c r="AI82" s="58"/>
      <c r="AJ82" s="56"/>
    </row>
    <row r="83" spans="2:36" ht="12" customHeight="1" x14ac:dyDescent="0.2">
      <c r="B83" s="55"/>
      <c r="C83" s="56"/>
      <c r="D83" s="56"/>
      <c r="E83" s="56"/>
      <c r="F83" s="56"/>
      <c r="G83" s="57"/>
      <c r="H83" s="58"/>
      <c r="I83" s="56"/>
      <c r="J83" s="56"/>
      <c r="K83" s="56"/>
      <c r="L83" s="56"/>
      <c r="M83" s="56"/>
      <c r="N83" s="59"/>
      <c r="O83" s="55"/>
      <c r="P83" s="56"/>
      <c r="Q83" s="57"/>
      <c r="R83" s="58"/>
      <c r="S83" s="58"/>
      <c r="T83" s="56"/>
      <c r="U83" s="59"/>
      <c r="V83" s="55"/>
      <c r="W83" s="56"/>
      <c r="X83" s="56"/>
      <c r="Y83" s="57"/>
      <c r="Z83" s="15"/>
      <c r="AA83" s="16"/>
      <c r="AB83" s="17"/>
      <c r="AC83" s="55"/>
      <c r="AD83" s="56"/>
      <c r="AE83" s="56"/>
      <c r="AF83" s="56"/>
      <c r="AG83" s="56"/>
      <c r="AH83" s="57"/>
      <c r="AI83" s="58"/>
      <c r="AJ83" s="56"/>
    </row>
    <row r="84" spans="2:36" ht="12" customHeight="1" x14ac:dyDescent="0.2">
      <c r="B84" s="55"/>
      <c r="C84" s="56"/>
      <c r="D84" s="56"/>
      <c r="E84" s="56"/>
      <c r="F84" s="56"/>
      <c r="G84" s="57"/>
      <c r="H84" s="58"/>
      <c r="I84" s="56"/>
      <c r="J84" s="56"/>
      <c r="K84" s="56"/>
      <c r="L84" s="56"/>
      <c r="M84" s="56"/>
      <c r="N84" s="59"/>
      <c r="O84" s="55"/>
      <c r="P84" s="56"/>
      <c r="Q84" s="57"/>
      <c r="R84" s="58"/>
      <c r="S84" s="58"/>
      <c r="T84" s="56"/>
      <c r="U84" s="59"/>
      <c r="V84" s="55"/>
      <c r="W84" s="56"/>
      <c r="X84" s="56"/>
      <c r="Y84" s="57"/>
      <c r="Z84" s="15"/>
      <c r="AA84" s="16"/>
      <c r="AB84" s="17"/>
      <c r="AC84" s="55"/>
      <c r="AD84" s="56"/>
      <c r="AE84" s="56"/>
      <c r="AF84" s="56"/>
      <c r="AG84" s="56"/>
      <c r="AH84" s="57"/>
      <c r="AI84" s="58"/>
      <c r="AJ84" s="56"/>
    </row>
    <row r="85" spans="2:36" ht="12" customHeight="1" x14ac:dyDescent="0.2">
      <c r="B85" s="55"/>
      <c r="C85" s="56"/>
      <c r="D85" s="56"/>
      <c r="E85" s="56"/>
      <c r="F85" s="56"/>
      <c r="G85" s="57"/>
      <c r="H85" s="58"/>
      <c r="I85" s="56"/>
      <c r="J85" s="56"/>
      <c r="K85" s="56"/>
      <c r="L85" s="56"/>
      <c r="M85" s="56"/>
      <c r="N85" s="59"/>
      <c r="O85" s="55"/>
      <c r="P85" s="56"/>
      <c r="Q85" s="57"/>
      <c r="R85" s="58"/>
      <c r="S85" s="58"/>
      <c r="T85" s="56"/>
      <c r="U85" s="59"/>
      <c r="V85" s="55"/>
      <c r="W85" s="56"/>
      <c r="X85" s="56"/>
      <c r="Y85" s="57"/>
      <c r="Z85" s="15"/>
      <c r="AA85" s="16"/>
      <c r="AB85" s="17"/>
      <c r="AC85" s="55"/>
      <c r="AD85" s="56"/>
      <c r="AE85" s="56"/>
      <c r="AF85" s="56"/>
      <c r="AG85" s="56"/>
      <c r="AH85" s="57"/>
      <c r="AI85" s="58"/>
      <c r="AJ85" s="56"/>
    </row>
    <row r="86" spans="2:36" ht="12" customHeight="1" x14ac:dyDescent="0.2">
      <c r="B86" s="55"/>
      <c r="C86" s="56"/>
      <c r="D86" s="56"/>
      <c r="E86" s="56"/>
      <c r="F86" s="56"/>
      <c r="G86" s="57"/>
      <c r="H86" s="58"/>
      <c r="I86" s="56"/>
      <c r="J86" s="56"/>
      <c r="K86" s="56"/>
      <c r="L86" s="56"/>
      <c r="M86" s="56"/>
      <c r="N86" s="59"/>
      <c r="O86" s="55"/>
      <c r="P86" s="56"/>
      <c r="Q86" s="57"/>
      <c r="R86" s="58"/>
      <c r="S86" s="58"/>
      <c r="T86" s="56"/>
      <c r="U86" s="59"/>
      <c r="V86" s="55"/>
      <c r="W86" s="56"/>
      <c r="X86" s="56"/>
      <c r="Y86" s="57"/>
      <c r="Z86" s="15"/>
      <c r="AA86" s="16"/>
      <c r="AB86" s="17"/>
      <c r="AC86" s="55"/>
      <c r="AD86" s="56"/>
      <c r="AE86" s="56"/>
      <c r="AF86" s="56"/>
      <c r="AG86" s="56"/>
      <c r="AH86" s="57"/>
      <c r="AI86" s="58"/>
      <c r="AJ86" s="56"/>
    </row>
    <row r="87" spans="2:36" ht="12" customHeight="1" x14ac:dyDescent="0.2">
      <c r="B87" s="55"/>
      <c r="C87" s="56"/>
      <c r="D87" s="56"/>
      <c r="E87" s="56"/>
      <c r="F87" s="56"/>
      <c r="G87" s="57"/>
      <c r="H87" s="58"/>
      <c r="I87" s="56"/>
      <c r="J87" s="56"/>
      <c r="K87" s="56"/>
      <c r="L87" s="56"/>
      <c r="M87" s="56"/>
      <c r="N87" s="59"/>
      <c r="O87" s="55"/>
      <c r="P87" s="56"/>
      <c r="Q87" s="57"/>
      <c r="R87" s="58"/>
      <c r="S87" s="58"/>
      <c r="T87" s="56"/>
      <c r="U87" s="59"/>
      <c r="V87" s="55"/>
      <c r="W87" s="56"/>
      <c r="X87" s="56"/>
      <c r="Y87" s="57"/>
      <c r="Z87" s="15"/>
      <c r="AA87" s="16"/>
      <c r="AB87" s="17"/>
      <c r="AC87" s="55"/>
      <c r="AD87" s="56"/>
      <c r="AE87" s="56"/>
      <c r="AF87" s="56"/>
      <c r="AG87" s="56"/>
      <c r="AH87" s="57"/>
      <c r="AI87" s="58"/>
      <c r="AJ87" s="56"/>
    </row>
    <row r="88" spans="2:36" ht="12" customHeight="1" x14ac:dyDescent="0.2">
      <c r="B88" s="55"/>
      <c r="C88" s="56"/>
      <c r="D88" s="56"/>
      <c r="E88" s="56"/>
      <c r="F88" s="56"/>
      <c r="G88" s="57"/>
      <c r="H88" s="58"/>
      <c r="I88" s="56"/>
      <c r="J88" s="56"/>
      <c r="K88" s="56"/>
      <c r="L88" s="56"/>
      <c r="M88" s="56"/>
      <c r="N88" s="59"/>
      <c r="O88" s="55"/>
      <c r="P88" s="56"/>
      <c r="Q88" s="57"/>
      <c r="R88" s="58"/>
      <c r="S88" s="58"/>
      <c r="T88" s="56"/>
      <c r="U88" s="59"/>
      <c r="V88" s="55"/>
      <c r="W88" s="56"/>
      <c r="X88" s="56"/>
      <c r="Y88" s="57"/>
      <c r="Z88" s="15"/>
      <c r="AA88" s="16"/>
      <c r="AB88" s="17"/>
      <c r="AC88" s="55"/>
      <c r="AD88" s="56"/>
      <c r="AE88" s="56"/>
      <c r="AF88" s="56"/>
      <c r="AG88" s="56"/>
      <c r="AH88" s="57"/>
      <c r="AI88" s="58"/>
      <c r="AJ88" s="56"/>
    </row>
    <row r="89" spans="2:36" ht="12" customHeight="1" x14ac:dyDescent="0.2">
      <c r="B89" s="55"/>
      <c r="C89" s="56"/>
      <c r="D89" s="56"/>
      <c r="E89" s="56"/>
      <c r="F89" s="56"/>
      <c r="G89" s="57"/>
      <c r="H89" s="58"/>
      <c r="I89" s="56"/>
      <c r="J89" s="56"/>
      <c r="K89" s="56"/>
      <c r="L89" s="56"/>
      <c r="M89" s="56"/>
      <c r="N89" s="59"/>
      <c r="O89" s="55"/>
      <c r="P89" s="56"/>
      <c r="Q89" s="57"/>
      <c r="R89" s="58"/>
      <c r="S89" s="58"/>
      <c r="T89" s="56"/>
      <c r="U89" s="59"/>
      <c r="V89" s="55"/>
      <c r="W89" s="56"/>
      <c r="X89" s="56"/>
      <c r="Y89" s="57"/>
      <c r="Z89" s="15"/>
      <c r="AA89" s="16"/>
      <c r="AB89" s="17"/>
      <c r="AC89" s="55"/>
      <c r="AD89" s="56"/>
      <c r="AE89" s="56"/>
      <c r="AF89" s="56"/>
      <c r="AG89" s="56"/>
      <c r="AH89" s="57"/>
      <c r="AI89" s="58"/>
      <c r="AJ89" s="56"/>
    </row>
    <row r="90" spans="2:36" ht="12" customHeight="1" x14ac:dyDescent="0.2">
      <c r="B90" s="55"/>
      <c r="C90" s="56"/>
      <c r="D90" s="56"/>
      <c r="E90" s="56"/>
      <c r="F90" s="56"/>
      <c r="G90" s="57"/>
      <c r="H90" s="58"/>
      <c r="I90" s="56"/>
      <c r="J90" s="56"/>
      <c r="K90" s="56"/>
      <c r="L90" s="56"/>
      <c r="M90" s="56"/>
      <c r="N90" s="59"/>
      <c r="O90" s="55"/>
      <c r="P90" s="56"/>
      <c r="Q90" s="57"/>
      <c r="R90" s="58"/>
      <c r="S90" s="58"/>
      <c r="T90" s="56"/>
      <c r="U90" s="59"/>
      <c r="V90" s="55"/>
      <c r="W90" s="56"/>
      <c r="X90" s="56"/>
      <c r="Y90" s="57"/>
      <c r="Z90" s="15"/>
      <c r="AA90" s="16"/>
      <c r="AB90" s="17"/>
      <c r="AC90" s="55"/>
      <c r="AD90" s="56"/>
      <c r="AE90" s="56"/>
      <c r="AF90" s="56"/>
      <c r="AG90" s="56"/>
      <c r="AH90" s="57"/>
      <c r="AI90" s="58"/>
      <c r="AJ90" s="56"/>
    </row>
    <row r="91" spans="2:36" ht="12" customHeight="1" x14ac:dyDescent="0.2">
      <c r="B91" s="55"/>
      <c r="C91" s="56"/>
      <c r="D91" s="56"/>
      <c r="E91" s="56"/>
      <c r="F91" s="56"/>
      <c r="G91" s="57"/>
      <c r="H91" s="58"/>
      <c r="I91" s="56"/>
      <c r="J91" s="56"/>
      <c r="K91" s="56"/>
      <c r="L91" s="56"/>
      <c r="M91" s="56"/>
      <c r="N91" s="59"/>
      <c r="O91" s="55"/>
      <c r="P91" s="56"/>
      <c r="Q91" s="57"/>
      <c r="R91" s="58"/>
      <c r="S91" s="58"/>
      <c r="T91" s="56"/>
      <c r="U91" s="59"/>
      <c r="V91" s="55"/>
      <c r="W91" s="56"/>
      <c r="X91" s="56"/>
      <c r="Y91" s="57"/>
      <c r="Z91" s="15"/>
      <c r="AA91" s="16"/>
      <c r="AB91" s="17"/>
      <c r="AC91" s="55"/>
      <c r="AD91" s="56"/>
      <c r="AE91" s="56"/>
      <c r="AF91" s="56"/>
      <c r="AG91" s="56"/>
      <c r="AH91" s="57"/>
      <c r="AI91" s="58"/>
      <c r="AJ91" s="56"/>
    </row>
    <row r="92" spans="2:36" ht="12" customHeight="1" x14ac:dyDescent="0.2">
      <c r="B92" s="55"/>
      <c r="C92" s="56"/>
      <c r="D92" s="56"/>
      <c r="E92" s="56"/>
      <c r="F92" s="56"/>
      <c r="G92" s="57"/>
      <c r="H92" s="58"/>
      <c r="I92" s="56"/>
      <c r="J92" s="56"/>
      <c r="K92" s="56"/>
      <c r="L92" s="56"/>
      <c r="M92" s="56"/>
      <c r="N92" s="59"/>
      <c r="O92" s="55"/>
      <c r="P92" s="56"/>
      <c r="Q92" s="57"/>
      <c r="R92" s="58"/>
      <c r="S92" s="58"/>
      <c r="T92" s="56"/>
      <c r="U92" s="59"/>
      <c r="V92" s="55"/>
      <c r="W92" s="56"/>
      <c r="X92" s="56"/>
      <c r="Y92" s="57"/>
      <c r="Z92" s="15"/>
      <c r="AA92" s="16"/>
      <c r="AB92" s="17"/>
      <c r="AC92" s="55"/>
      <c r="AD92" s="56"/>
      <c r="AE92" s="56"/>
      <c r="AF92" s="56"/>
      <c r="AG92" s="56"/>
      <c r="AH92" s="57"/>
      <c r="AI92" s="58"/>
      <c r="AJ92" s="56"/>
    </row>
    <row r="93" spans="2:36" ht="12" customHeight="1" x14ac:dyDescent="0.2">
      <c r="B93" s="55"/>
      <c r="C93" s="56"/>
      <c r="D93" s="56"/>
      <c r="E93" s="56"/>
      <c r="F93" s="56"/>
      <c r="G93" s="57"/>
      <c r="H93" s="58"/>
      <c r="I93" s="56"/>
      <c r="J93" s="56"/>
      <c r="K93" s="56"/>
      <c r="L93" s="56"/>
      <c r="M93" s="56"/>
      <c r="N93" s="59"/>
      <c r="O93" s="55"/>
      <c r="P93" s="56"/>
      <c r="Q93" s="57"/>
      <c r="R93" s="58"/>
      <c r="S93" s="58"/>
      <c r="T93" s="56"/>
      <c r="U93" s="59"/>
      <c r="V93" s="55"/>
      <c r="W93" s="56"/>
      <c r="X93" s="56"/>
      <c r="Y93" s="57"/>
      <c r="Z93" s="15"/>
      <c r="AA93" s="16"/>
      <c r="AB93" s="17"/>
      <c r="AC93" s="55"/>
      <c r="AD93" s="56"/>
      <c r="AE93" s="56"/>
      <c r="AF93" s="56"/>
      <c r="AG93" s="56"/>
      <c r="AH93" s="57"/>
      <c r="AI93" s="58"/>
      <c r="AJ93" s="56"/>
    </row>
    <row r="94" spans="2:36" ht="12" customHeight="1" x14ac:dyDescent="0.2">
      <c r="B94" s="55"/>
      <c r="C94" s="56"/>
      <c r="D94" s="56"/>
      <c r="E94" s="56"/>
      <c r="F94" s="56"/>
      <c r="G94" s="57"/>
      <c r="H94" s="58"/>
      <c r="I94" s="56"/>
      <c r="J94" s="56"/>
      <c r="K94" s="56"/>
      <c r="L94" s="56"/>
      <c r="M94" s="56"/>
      <c r="N94" s="59"/>
      <c r="O94" s="55"/>
      <c r="P94" s="56"/>
      <c r="Q94" s="57"/>
      <c r="R94" s="58"/>
      <c r="S94" s="58"/>
      <c r="T94" s="56"/>
      <c r="U94" s="59"/>
      <c r="V94" s="55"/>
      <c r="W94" s="56"/>
      <c r="X94" s="56"/>
      <c r="Y94" s="57"/>
      <c r="Z94" s="15"/>
      <c r="AA94" s="16"/>
      <c r="AB94" s="17"/>
      <c r="AC94" s="55"/>
      <c r="AD94" s="56"/>
      <c r="AE94" s="56"/>
      <c r="AF94" s="56"/>
      <c r="AG94" s="56"/>
      <c r="AH94" s="57"/>
      <c r="AI94" s="58"/>
      <c r="AJ94" s="56"/>
    </row>
    <row r="95" spans="2:36" ht="12" customHeight="1" x14ac:dyDescent="0.2">
      <c r="B95" s="55"/>
      <c r="C95" s="56"/>
      <c r="D95" s="56"/>
      <c r="E95" s="56"/>
      <c r="F95" s="56"/>
      <c r="G95" s="57"/>
      <c r="H95" s="58"/>
      <c r="I95" s="56"/>
      <c r="J95" s="56"/>
      <c r="K95" s="56"/>
      <c r="L95" s="56"/>
      <c r="M95" s="56"/>
      <c r="N95" s="59"/>
      <c r="O95" s="55"/>
      <c r="P95" s="56"/>
      <c r="Q95" s="57"/>
      <c r="R95" s="58"/>
      <c r="S95" s="58"/>
      <c r="T95" s="56"/>
      <c r="U95" s="59"/>
      <c r="V95" s="55"/>
      <c r="W95" s="56"/>
      <c r="X95" s="56"/>
      <c r="Y95" s="57"/>
      <c r="Z95" s="15"/>
      <c r="AA95" s="16"/>
      <c r="AB95" s="17"/>
      <c r="AC95" s="55"/>
      <c r="AD95" s="56"/>
      <c r="AE95" s="56"/>
      <c r="AF95" s="56"/>
      <c r="AG95" s="56"/>
      <c r="AH95" s="57"/>
      <c r="AI95" s="58"/>
      <c r="AJ95" s="56"/>
    </row>
    <row r="96" spans="2:36" ht="12" customHeight="1" x14ac:dyDescent="0.2">
      <c r="B96" s="55"/>
      <c r="C96" s="56"/>
      <c r="D96" s="56"/>
      <c r="E96" s="56"/>
      <c r="F96" s="56"/>
      <c r="G96" s="57"/>
      <c r="H96" s="58"/>
      <c r="I96" s="56"/>
      <c r="J96" s="56"/>
      <c r="K96" s="56"/>
      <c r="L96" s="56"/>
      <c r="M96" s="56"/>
      <c r="N96" s="59"/>
      <c r="O96" s="55"/>
      <c r="P96" s="56"/>
      <c r="Q96" s="57"/>
      <c r="R96" s="58"/>
      <c r="S96" s="58"/>
      <c r="T96" s="56"/>
      <c r="U96" s="59"/>
      <c r="V96" s="55"/>
      <c r="W96" s="56"/>
      <c r="X96" s="56"/>
      <c r="Y96" s="57"/>
      <c r="Z96" s="15"/>
      <c r="AA96" s="16"/>
      <c r="AB96" s="17"/>
      <c r="AC96" s="55"/>
      <c r="AD96" s="56"/>
      <c r="AE96" s="56"/>
      <c r="AF96" s="56"/>
      <c r="AG96" s="56"/>
      <c r="AH96" s="57"/>
      <c r="AI96" s="58"/>
      <c r="AJ96" s="56"/>
    </row>
    <row r="97" spans="1:36" ht="12" customHeight="1" x14ac:dyDescent="0.2">
      <c r="B97" s="55"/>
      <c r="C97" s="56"/>
      <c r="D97" s="56"/>
      <c r="E97" s="56"/>
      <c r="F97" s="56"/>
      <c r="G97" s="57"/>
      <c r="H97" s="58"/>
      <c r="I97" s="56"/>
      <c r="J97" s="56"/>
      <c r="K97" s="56"/>
      <c r="L97" s="56"/>
      <c r="M97" s="56"/>
      <c r="N97" s="59"/>
      <c r="O97" s="55"/>
      <c r="P97" s="56"/>
      <c r="Q97" s="57"/>
      <c r="R97" s="58"/>
      <c r="S97" s="58"/>
      <c r="T97" s="56"/>
      <c r="U97" s="59"/>
      <c r="V97" s="55"/>
      <c r="W97" s="56"/>
      <c r="X97" s="56"/>
      <c r="Y97" s="57"/>
      <c r="Z97" s="15"/>
      <c r="AA97" s="16"/>
      <c r="AB97" s="17"/>
      <c r="AC97" s="55"/>
      <c r="AD97" s="56"/>
      <c r="AE97" s="56"/>
      <c r="AF97" s="56"/>
      <c r="AG97" s="56"/>
      <c r="AH97" s="57"/>
      <c r="AI97" s="58"/>
      <c r="AJ97" s="56"/>
    </row>
    <row r="98" spans="1:36" ht="12" customHeight="1" x14ac:dyDescent="0.2">
      <c r="B98" s="55"/>
      <c r="C98" s="56"/>
      <c r="D98" s="56"/>
      <c r="E98" s="56"/>
      <c r="F98" s="56"/>
      <c r="G98" s="57"/>
      <c r="H98" s="58"/>
      <c r="I98" s="56"/>
      <c r="J98" s="56"/>
      <c r="K98" s="56"/>
      <c r="L98" s="56"/>
      <c r="M98" s="56"/>
      <c r="N98" s="59"/>
      <c r="O98" s="55"/>
      <c r="P98" s="56"/>
      <c r="Q98" s="57"/>
      <c r="R98" s="58"/>
      <c r="S98" s="58"/>
      <c r="T98" s="56"/>
      <c r="U98" s="59"/>
      <c r="V98" s="55"/>
      <c r="W98" s="56"/>
      <c r="X98" s="56"/>
      <c r="Y98" s="57"/>
      <c r="Z98" s="15"/>
      <c r="AA98" s="16"/>
      <c r="AB98" s="17"/>
      <c r="AC98" s="55"/>
      <c r="AD98" s="56"/>
      <c r="AE98" s="56"/>
      <c r="AF98" s="56"/>
      <c r="AG98" s="56"/>
      <c r="AH98" s="57"/>
      <c r="AI98" s="58"/>
      <c r="AJ98" s="56"/>
    </row>
    <row r="99" spans="1:36" ht="12" customHeight="1" x14ac:dyDescent="0.2">
      <c r="B99" s="55"/>
      <c r="C99" s="56"/>
      <c r="D99" s="56"/>
      <c r="E99" s="56"/>
      <c r="F99" s="56"/>
      <c r="G99" s="57"/>
      <c r="H99" s="58"/>
      <c r="I99" s="56"/>
      <c r="J99" s="56"/>
      <c r="K99" s="56"/>
      <c r="L99" s="56"/>
      <c r="M99" s="56"/>
      <c r="N99" s="59"/>
      <c r="O99" s="55"/>
      <c r="P99" s="56"/>
      <c r="Q99" s="57"/>
      <c r="R99" s="58"/>
      <c r="S99" s="58"/>
      <c r="T99" s="56"/>
      <c r="U99" s="59"/>
      <c r="V99" s="55"/>
      <c r="W99" s="56"/>
      <c r="X99" s="56"/>
      <c r="Y99" s="57"/>
      <c r="Z99" s="15"/>
      <c r="AA99" s="16"/>
      <c r="AB99" s="17"/>
      <c r="AC99" s="55"/>
      <c r="AD99" s="56"/>
      <c r="AE99" s="56"/>
      <c r="AF99" s="56"/>
      <c r="AG99" s="56"/>
      <c r="AH99" s="57"/>
      <c r="AI99" s="58"/>
      <c r="AJ99" s="56"/>
    </row>
    <row r="100" spans="1:36" ht="12" customHeight="1" x14ac:dyDescent="0.2">
      <c r="B100" s="55"/>
      <c r="C100" s="56"/>
      <c r="D100" s="56"/>
      <c r="E100" s="56"/>
      <c r="F100" s="56"/>
      <c r="G100" s="57"/>
      <c r="H100" s="58"/>
      <c r="I100" s="56"/>
      <c r="J100" s="56"/>
      <c r="K100" s="56"/>
      <c r="L100" s="56"/>
      <c r="M100" s="56"/>
      <c r="N100" s="59"/>
      <c r="O100" s="55"/>
      <c r="P100" s="56"/>
      <c r="Q100" s="57"/>
      <c r="R100" s="58"/>
      <c r="S100" s="58"/>
      <c r="T100" s="56"/>
      <c r="U100" s="59"/>
      <c r="V100" s="55"/>
      <c r="W100" s="56"/>
      <c r="X100" s="56"/>
      <c r="Y100" s="57"/>
      <c r="Z100" s="15"/>
      <c r="AA100" s="16"/>
      <c r="AB100" s="17"/>
      <c r="AC100" s="55"/>
      <c r="AD100" s="56"/>
      <c r="AE100" s="56"/>
      <c r="AF100" s="56"/>
      <c r="AG100" s="56"/>
      <c r="AH100" s="57"/>
      <c r="AI100" s="58"/>
      <c r="AJ100" s="56"/>
    </row>
    <row r="101" spans="1:36" ht="12" customHeight="1" x14ac:dyDescent="0.2">
      <c r="B101" s="55"/>
      <c r="C101" s="56"/>
      <c r="D101" s="56"/>
      <c r="E101" s="56"/>
      <c r="F101" s="56"/>
      <c r="G101" s="57"/>
      <c r="H101" s="58"/>
      <c r="I101" s="56"/>
      <c r="J101" s="56"/>
      <c r="K101" s="56"/>
      <c r="L101" s="56"/>
      <c r="M101" s="56"/>
      <c r="N101" s="59"/>
      <c r="O101" s="55"/>
      <c r="P101" s="56"/>
      <c r="Q101" s="57"/>
      <c r="R101" s="58"/>
      <c r="S101" s="58"/>
      <c r="T101" s="56"/>
      <c r="U101" s="59"/>
      <c r="V101" s="55"/>
      <c r="W101" s="56"/>
      <c r="X101" s="56"/>
      <c r="Y101" s="57"/>
      <c r="Z101" s="15"/>
      <c r="AA101" s="16"/>
      <c r="AB101" s="17"/>
      <c r="AC101" s="55"/>
      <c r="AD101" s="56"/>
      <c r="AE101" s="56"/>
      <c r="AF101" s="56"/>
      <c r="AG101" s="56"/>
      <c r="AH101" s="57"/>
      <c r="AI101" s="58"/>
      <c r="AJ101" s="56"/>
    </row>
    <row r="102" spans="1:36" ht="12" customHeight="1" x14ac:dyDescent="0.2">
      <c r="B102" s="55"/>
      <c r="C102" s="56"/>
      <c r="D102" s="56"/>
      <c r="E102" s="56"/>
      <c r="F102" s="56"/>
      <c r="G102" s="57"/>
      <c r="H102" s="58"/>
      <c r="I102" s="56"/>
      <c r="J102" s="56"/>
      <c r="K102" s="56"/>
      <c r="L102" s="56"/>
      <c r="M102" s="56"/>
      <c r="N102" s="59"/>
      <c r="O102" s="55"/>
      <c r="P102" s="56"/>
      <c r="Q102" s="57"/>
      <c r="R102" s="58"/>
      <c r="S102" s="58"/>
      <c r="T102" s="56"/>
      <c r="U102" s="59"/>
      <c r="V102" s="55"/>
      <c r="W102" s="56"/>
      <c r="X102" s="56"/>
      <c r="Y102" s="57"/>
      <c r="Z102" s="15"/>
      <c r="AA102" s="16"/>
      <c r="AB102" s="17"/>
      <c r="AC102" s="55"/>
      <c r="AD102" s="56"/>
      <c r="AE102" s="56"/>
      <c r="AF102" s="56"/>
      <c r="AG102" s="56"/>
      <c r="AH102" s="57"/>
      <c r="AI102" s="58"/>
      <c r="AJ102" s="56"/>
    </row>
    <row r="103" spans="1:36" ht="12" customHeight="1" x14ac:dyDescent="0.2">
      <c r="B103" s="55"/>
      <c r="C103" s="56"/>
      <c r="D103" s="56"/>
      <c r="E103" s="56"/>
      <c r="F103" s="56"/>
      <c r="G103" s="57"/>
      <c r="H103" s="58"/>
      <c r="I103" s="56"/>
      <c r="J103" s="56"/>
      <c r="K103" s="56"/>
      <c r="L103" s="56"/>
      <c r="M103" s="56"/>
      <c r="N103" s="59"/>
      <c r="O103" s="55"/>
      <c r="P103" s="56"/>
      <c r="Q103" s="57"/>
      <c r="R103" s="58"/>
      <c r="S103" s="58"/>
      <c r="T103" s="56"/>
      <c r="U103" s="59"/>
      <c r="V103" s="55"/>
      <c r="W103" s="56"/>
      <c r="X103" s="56"/>
      <c r="Y103" s="57"/>
      <c r="Z103" s="15"/>
      <c r="AA103" s="16"/>
      <c r="AB103" s="17"/>
      <c r="AC103" s="55"/>
      <c r="AD103" s="56"/>
      <c r="AE103" s="56"/>
      <c r="AF103" s="56"/>
      <c r="AG103" s="56"/>
      <c r="AH103" s="57"/>
      <c r="AI103" s="58"/>
      <c r="AJ103" s="56"/>
    </row>
    <row r="104" spans="1:36" ht="12" customHeight="1" thickBot="1" x14ac:dyDescent="0.25">
      <c r="B104" s="69"/>
      <c r="C104" s="70"/>
      <c r="D104" s="70"/>
      <c r="E104" s="70"/>
      <c r="F104" s="70"/>
      <c r="G104" s="71"/>
      <c r="H104" s="58"/>
      <c r="I104" s="56"/>
      <c r="J104" s="56"/>
      <c r="K104" s="56"/>
      <c r="L104" s="56"/>
      <c r="M104" s="56"/>
      <c r="N104" s="59"/>
      <c r="O104" s="69"/>
      <c r="P104" s="70"/>
      <c r="Q104" s="71"/>
      <c r="R104" s="58"/>
      <c r="S104" s="58"/>
      <c r="T104" s="56"/>
      <c r="U104" s="59"/>
      <c r="V104" s="69"/>
      <c r="W104" s="70"/>
      <c r="X104" s="70"/>
      <c r="Y104" s="71"/>
      <c r="Z104" s="15"/>
      <c r="AA104" s="16"/>
      <c r="AB104" s="17"/>
      <c r="AC104" s="69"/>
      <c r="AD104" s="70"/>
      <c r="AE104" s="70"/>
      <c r="AF104" s="70"/>
      <c r="AG104" s="70"/>
      <c r="AH104" s="71"/>
      <c r="AI104" s="58"/>
      <c r="AJ104" s="56"/>
    </row>
    <row r="105" spans="1:36" ht="11.25" customHeight="1" x14ac:dyDescent="0.2">
      <c r="A105" s="73" t="s">
        <v>29</v>
      </c>
      <c r="B105" s="73"/>
      <c r="C105" s="73"/>
      <c r="D105" s="73"/>
      <c r="E105" s="73"/>
      <c r="F105" s="73"/>
      <c r="G105" s="73"/>
      <c r="H105" s="73"/>
      <c r="I105" s="73"/>
      <c r="J105" s="73"/>
      <c r="K105" s="73"/>
      <c r="L105" s="73"/>
      <c r="M105" s="73"/>
      <c r="N105" s="73"/>
      <c r="O105" s="73"/>
      <c r="P105" s="73"/>
      <c r="Q105" s="73"/>
      <c r="R105" s="73"/>
      <c r="S105" s="73"/>
      <c r="T105" s="73"/>
      <c r="U105" s="73"/>
      <c r="V105" s="73"/>
      <c r="W105" s="73"/>
      <c r="X105" s="73"/>
      <c r="Y105" s="73"/>
      <c r="Z105" s="73"/>
      <c r="AA105" s="73"/>
      <c r="AB105" s="73"/>
      <c r="AC105" s="73"/>
      <c r="AD105" s="73"/>
      <c r="AE105" s="73"/>
      <c r="AF105" s="73"/>
      <c r="AG105" s="73"/>
      <c r="AH105" s="73"/>
      <c r="AI105" s="73"/>
      <c r="AJ105" s="73"/>
    </row>
    <row r="106" spans="1:36" ht="25.5" customHeight="1" x14ac:dyDescent="0.2">
      <c r="A106" s="73"/>
      <c r="B106" s="73"/>
      <c r="C106" s="73"/>
      <c r="D106" s="73"/>
      <c r="E106" s="73"/>
      <c r="F106" s="73"/>
      <c r="G106" s="73"/>
      <c r="H106" s="73"/>
      <c r="I106" s="73"/>
      <c r="J106" s="73"/>
      <c r="K106" s="73"/>
      <c r="L106" s="73"/>
      <c r="M106" s="73"/>
      <c r="N106" s="73"/>
      <c r="O106" s="73"/>
      <c r="P106" s="73"/>
      <c r="Q106" s="73"/>
      <c r="R106" s="73"/>
      <c r="S106" s="73"/>
      <c r="T106" s="73"/>
      <c r="U106" s="73"/>
      <c r="V106" s="73"/>
      <c r="W106" s="73"/>
      <c r="X106" s="73"/>
      <c r="Y106" s="73"/>
      <c r="Z106" s="73"/>
      <c r="AA106" s="73"/>
      <c r="AB106" s="73"/>
      <c r="AC106" s="73"/>
      <c r="AD106" s="73"/>
      <c r="AE106" s="73"/>
      <c r="AF106" s="73"/>
      <c r="AG106" s="73"/>
      <c r="AH106" s="73"/>
      <c r="AI106" s="73"/>
      <c r="AJ106" s="73"/>
    </row>
    <row r="108" spans="1:36" x14ac:dyDescent="0.2">
      <c r="B108" s="25" t="s">
        <v>30</v>
      </c>
      <c r="C108" s="25"/>
      <c r="D108" s="25"/>
      <c r="E108" s="25"/>
      <c r="F108" s="25"/>
      <c r="G108" s="25"/>
      <c r="H108" s="25"/>
      <c r="I108" s="25"/>
      <c r="J108" s="25"/>
      <c r="K108" s="25"/>
      <c r="L108" s="25"/>
      <c r="M108" s="25"/>
      <c r="N108" s="25"/>
      <c r="O108" s="25"/>
      <c r="P108" s="25"/>
      <c r="Q108" s="25"/>
      <c r="R108" s="25"/>
      <c r="S108" s="18"/>
      <c r="T108" s="25" t="s">
        <v>31</v>
      </c>
      <c r="U108" s="25"/>
      <c r="V108" s="25"/>
      <c r="W108" s="25"/>
      <c r="X108" s="25"/>
      <c r="Y108" s="25"/>
      <c r="Z108" s="25"/>
      <c r="AA108" s="25"/>
      <c r="AB108" s="25"/>
      <c r="AC108" s="25"/>
      <c r="AD108" s="25"/>
      <c r="AE108" s="25"/>
      <c r="AF108" s="25"/>
      <c r="AG108" s="25"/>
      <c r="AH108" s="25"/>
      <c r="AI108" s="25"/>
      <c r="AJ108" s="25"/>
    </row>
    <row r="109" spans="1:36" x14ac:dyDescent="0.2">
      <c r="B109" s="72" t="s">
        <v>32</v>
      </c>
      <c r="C109" s="72"/>
      <c r="D109" s="72"/>
      <c r="E109" s="72"/>
      <c r="F109" s="72"/>
      <c r="G109" s="72"/>
      <c r="H109" s="72"/>
      <c r="I109" s="72"/>
      <c r="J109" s="72"/>
      <c r="K109" s="72"/>
      <c r="L109" s="72"/>
      <c r="M109" s="72"/>
      <c r="N109" s="72"/>
      <c r="O109" s="72"/>
      <c r="P109" s="72"/>
      <c r="Q109" s="72"/>
      <c r="R109" s="72"/>
      <c r="S109" s="19"/>
      <c r="T109" s="72" t="s">
        <v>32</v>
      </c>
      <c r="U109" s="72"/>
      <c r="V109" s="72"/>
      <c r="W109" s="72"/>
      <c r="X109" s="72"/>
      <c r="Y109" s="72"/>
      <c r="Z109" s="72"/>
      <c r="AA109" s="72"/>
      <c r="AB109" s="72"/>
      <c r="AC109" s="72"/>
      <c r="AD109" s="72"/>
      <c r="AE109" s="72"/>
      <c r="AF109" s="72"/>
      <c r="AG109" s="72"/>
      <c r="AH109" s="72"/>
      <c r="AI109" s="72"/>
      <c r="AJ109" s="72"/>
    </row>
    <row r="110" spans="1:36" x14ac:dyDescent="0.2">
      <c r="B110" s="26" t="s">
        <v>16</v>
      </c>
      <c r="C110" s="26"/>
      <c r="D110" s="26"/>
      <c r="E110" s="26"/>
      <c r="F110" s="26"/>
      <c r="G110" s="19"/>
      <c r="H110" s="26"/>
      <c r="I110" s="26"/>
      <c r="J110" s="26"/>
      <c r="K110" s="19"/>
      <c r="L110" s="26"/>
      <c r="M110" s="26"/>
      <c r="N110" s="26"/>
      <c r="O110" s="26"/>
      <c r="P110" s="26"/>
      <c r="Q110" s="26"/>
      <c r="R110" s="26"/>
      <c r="T110" s="26" t="s">
        <v>16</v>
      </c>
      <c r="U110" s="26"/>
      <c r="V110" s="26"/>
      <c r="W110" s="26"/>
      <c r="X110" s="26"/>
      <c r="Y110" s="19"/>
      <c r="Z110" s="26"/>
      <c r="AA110" s="26"/>
      <c r="AB110" s="26"/>
      <c r="AC110" s="19"/>
      <c r="AD110" s="26"/>
      <c r="AE110" s="26"/>
      <c r="AF110" s="26"/>
      <c r="AG110" s="26"/>
      <c r="AH110" s="26"/>
      <c r="AI110" s="26"/>
      <c r="AJ110" s="26"/>
    </row>
    <row r="111" spans="1:36" ht="12.75" customHeight="1" x14ac:dyDescent="0.2">
      <c r="B111" s="74" t="s">
        <v>33</v>
      </c>
      <c r="C111" s="74"/>
      <c r="D111" s="74"/>
      <c r="E111" s="74"/>
      <c r="F111" s="74"/>
      <c r="G111" s="20"/>
      <c r="H111" s="74" t="s">
        <v>34</v>
      </c>
      <c r="I111" s="74"/>
      <c r="J111" s="74"/>
      <c r="K111" s="20"/>
      <c r="L111" s="74" t="s">
        <v>35</v>
      </c>
      <c r="M111" s="74"/>
      <c r="N111" s="74"/>
      <c r="O111" s="74"/>
      <c r="P111" s="74"/>
      <c r="Q111" s="74"/>
      <c r="R111" s="74"/>
      <c r="T111" s="74" t="s">
        <v>33</v>
      </c>
      <c r="U111" s="74"/>
      <c r="V111" s="74"/>
      <c r="W111" s="74"/>
      <c r="X111" s="74"/>
      <c r="Y111" s="20"/>
      <c r="Z111" s="74" t="s">
        <v>34</v>
      </c>
      <c r="AA111" s="74"/>
      <c r="AB111" s="74"/>
      <c r="AC111" s="20"/>
      <c r="AD111" s="74" t="s">
        <v>35</v>
      </c>
      <c r="AE111" s="74"/>
      <c r="AF111" s="74"/>
      <c r="AG111" s="74"/>
      <c r="AH111" s="74"/>
      <c r="AI111" s="74"/>
      <c r="AJ111" s="74"/>
    </row>
    <row r="112" spans="1:36" x14ac:dyDescent="0.2">
      <c r="B112" s="26" t="s">
        <v>16</v>
      </c>
      <c r="C112" s="26"/>
      <c r="D112" s="26"/>
      <c r="E112" s="26"/>
      <c r="F112" s="26"/>
      <c r="G112" s="19"/>
      <c r="H112" s="26"/>
      <c r="I112" s="26"/>
      <c r="J112" s="26"/>
      <c r="K112" s="19"/>
      <c r="L112" s="26"/>
      <c r="M112" s="26"/>
      <c r="N112" s="26"/>
      <c r="O112" s="26"/>
      <c r="P112" s="26"/>
      <c r="Q112" s="26"/>
      <c r="R112" s="26"/>
      <c r="T112" s="26" t="s">
        <v>16</v>
      </c>
      <c r="U112" s="26"/>
      <c r="V112" s="26"/>
      <c r="W112" s="26"/>
      <c r="X112" s="26"/>
      <c r="Y112" s="19"/>
      <c r="Z112" s="26"/>
      <c r="AA112" s="26"/>
      <c r="AB112" s="26"/>
      <c r="AC112" s="19"/>
      <c r="AD112" s="26"/>
      <c r="AE112" s="26"/>
      <c r="AF112" s="26"/>
      <c r="AG112" s="26"/>
      <c r="AH112" s="26"/>
      <c r="AI112" s="26"/>
      <c r="AJ112" s="26"/>
    </row>
    <row r="113" spans="2:36" ht="12.75" customHeight="1" x14ac:dyDescent="0.2">
      <c r="B113" s="74" t="s">
        <v>33</v>
      </c>
      <c r="C113" s="74"/>
      <c r="D113" s="74"/>
      <c r="E113" s="74"/>
      <c r="F113" s="74"/>
      <c r="G113" s="20"/>
      <c r="H113" s="74" t="s">
        <v>34</v>
      </c>
      <c r="I113" s="74"/>
      <c r="J113" s="74"/>
      <c r="K113" s="20"/>
      <c r="L113" s="74" t="s">
        <v>35</v>
      </c>
      <c r="M113" s="74"/>
      <c r="N113" s="74"/>
      <c r="O113" s="74"/>
      <c r="P113" s="74"/>
      <c r="Q113" s="74"/>
      <c r="R113" s="74"/>
      <c r="T113" s="74" t="s">
        <v>33</v>
      </c>
      <c r="U113" s="74"/>
      <c r="V113" s="74"/>
      <c r="W113" s="74"/>
      <c r="X113" s="74"/>
      <c r="Y113" s="20"/>
      <c r="Z113" s="74" t="s">
        <v>34</v>
      </c>
      <c r="AA113" s="74"/>
      <c r="AB113" s="74"/>
      <c r="AC113" s="20"/>
      <c r="AD113" s="74" t="s">
        <v>35</v>
      </c>
      <c r="AE113" s="74"/>
      <c r="AF113" s="74"/>
      <c r="AG113" s="74"/>
      <c r="AH113" s="74"/>
      <c r="AI113" s="74"/>
      <c r="AJ113" s="74"/>
    </row>
    <row r="114" spans="2:36" x14ac:dyDescent="0.2">
      <c r="B114" s="26" t="s">
        <v>16</v>
      </c>
      <c r="C114" s="26"/>
      <c r="D114" s="26"/>
      <c r="E114" s="26"/>
      <c r="F114" s="26"/>
      <c r="G114" s="19"/>
      <c r="H114" s="26"/>
      <c r="I114" s="26"/>
      <c r="J114" s="26"/>
      <c r="K114" s="19"/>
      <c r="L114" s="26"/>
      <c r="M114" s="26"/>
      <c r="N114" s="26"/>
      <c r="O114" s="26"/>
      <c r="P114" s="26"/>
      <c r="Q114" s="26"/>
      <c r="R114" s="26"/>
      <c r="T114" s="26" t="s">
        <v>16</v>
      </c>
      <c r="U114" s="26"/>
      <c r="V114" s="26"/>
      <c r="W114" s="26"/>
      <c r="X114" s="26"/>
      <c r="Y114" s="19"/>
      <c r="Z114" s="26"/>
      <c r="AA114" s="26"/>
      <c r="AB114" s="26"/>
      <c r="AC114" s="19"/>
      <c r="AD114" s="26"/>
      <c r="AE114" s="26"/>
      <c r="AF114" s="26"/>
      <c r="AG114" s="26"/>
      <c r="AH114" s="26"/>
      <c r="AI114" s="26"/>
      <c r="AJ114" s="26"/>
    </row>
    <row r="115" spans="2:36" ht="12.75" customHeight="1" x14ac:dyDescent="0.2">
      <c r="B115" s="74" t="s">
        <v>33</v>
      </c>
      <c r="C115" s="74"/>
      <c r="D115" s="74"/>
      <c r="E115" s="74"/>
      <c r="F115" s="74"/>
      <c r="G115" s="20"/>
      <c r="H115" s="74" t="s">
        <v>34</v>
      </c>
      <c r="I115" s="74"/>
      <c r="J115" s="74"/>
      <c r="K115" s="20"/>
      <c r="L115" s="74" t="s">
        <v>35</v>
      </c>
      <c r="M115" s="74"/>
      <c r="N115" s="74"/>
      <c r="O115" s="74"/>
      <c r="P115" s="74"/>
      <c r="Q115" s="74"/>
      <c r="R115" s="74"/>
      <c r="T115" s="74" t="s">
        <v>33</v>
      </c>
      <c r="U115" s="74"/>
      <c r="V115" s="74"/>
      <c r="W115" s="74"/>
      <c r="X115" s="74"/>
      <c r="Y115" s="20"/>
      <c r="Z115" s="74" t="s">
        <v>34</v>
      </c>
      <c r="AA115" s="74"/>
      <c r="AB115" s="74"/>
      <c r="AC115" s="20"/>
      <c r="AD115" s="74" t="s">
        <v>35</v>
      </c>
      <c r="AE115" s="74"/>
      <c r="AF115" s="74"/>
      <c r="AG115" s="74"/>
      <c r="AH115" s="74"/>
      <c r="AI115" s="74"/>
      <c r="AJ115" s="74"/>
    </row>
  </sheetData>
  <mergeCells count="914">
    <mergeCell ref="B115:F115"/>
    <mergeCell ref="H115:J115"/>
    <mergeCell ref="L115:R115"/>
    <mergeCell ref="T115:X115"/>
    <mergeCell ref="Z115:AB115"/>
    <mergeCell ref="AD115:AJ115"/>
    <mergeCell ref="B114:F114"/>
    <mergeCell ref="H114:J114"/>
    <mergeCell ref="L114:R114"/>
    <mergeCell ref="T114:X114"/>
    <mergeCell ref="Z114:AB114"/>
    <mergeCell ref="AD114:AJ114"/>
    <mergeCell ref="B113:F113"/>
    <mergeCell ref="H113:J113"/>
    <mergeCell ref="L113:R113"/>
    <mergeCell ref="T113:X113"/>
    <mergeCell ref="Z113:AB113"/>
    <mergeCell ref="AD113:AJ113"/>
    <mergeCell ref="B112:F112"/>
    <mergeCell ref="H112:J112"/>
    <mergeCell ref="L112:R112"/>
    <mergeCell ref="T112:X112"/>
    <mergeCell ref="Z112:AB112"/>
    <mergeCell ref="AD112:AJ112"/>
    <mergeCell ref="B111:F111"/>
    <mergeCell ref="H111:J111"/>
    <mergeCell ref="L111:R111"/>
    <mergeCell ref="T111:X111"/>
    <mergeCell ref="Z111:AB111"/>
    <mergeCell ref="AD111:AJ111"/>
    <mergeCell ref="B108:R108"/>
    <mergeCell ref="T108:AJ108"/>
    <mergeCell ref="B109:R109"/>
    <mergeCell ref="T109:AJ109"/>
    <mergeCell ref="B110:F110"/>
    <mergeCell ref="H110:J110"/>
    <mergeCell ref="L110:R110"/>
    <mergeCell ref="T110:X110"/>
    <mergeCell ref="Z110:AB110"/>
    <mergeCell ref="AD110:AJ110"/>
    <mergeCell ref="X104:Y104"/>
    <mergeCell ref="AC104:AD104"/>
    <mergeCell ref="AE104:AF104"/>
    <mergeCell ref="AG104:AH104"/>
    <mergeCell ref="AI104:AJ104"/>
    <mergeCell ref="A105:AJ106"/>
    <mergeCell ref="B104:D104"/>
    <mergeCell ref="E104:G104"/>
    <mergeCell ref="H104:N104"/>
    <mergeCell ref="O104:Q104"/>
    <mergeCell ref="R104:U104"/>
    <mergeCell ref="V104:W104"/>
    <mergeCell ref="V103:W103"/>
    <mergeCell ref="X103:Y103"/>
    <mergeCell ref="AC103:AD103"/>
    <mergeCell ref="AE103:AF103"/>
    <mergeCell ref="AG103:AH103"/>
    <mergeCell ref="AI103:AJ103"/>
    <mergeCell ref="X102:Y102"/>
    <mergeCell ref="AC102:AD102"/>
    <mergeCell ref="AE102:AF102"/>
    <mergeCell ref="AG102:AH102"/>
    <mergeCell ref="AI102:AJ102"/>
    <mergeCell ref="V102:W102"/>
    <mergeCell ref="B103:D103"/>
    <mergeCell ref="E103:G103"/>
    <mergeCell ref="H103:N103"/>
    <mergeCell ref="O103:Q103"/>
    <mergeCell ref="R103:U103"/>
    <mergeCell ref="B102:D102"/>
    <mergeCell ref="E102:G102"/>
    <mergeCell ref="H102:N102"/>
    <mergeCell ref="O102:Q102"/>
    <mergeCell ref="R102:U102"/>
    <mergeCell ref="V101:W101"/>
    <mergeCell ref="X101:Y101"/>
    <mergeCell ref="AC101:AD101"/>
    <mergeCell ref="AE101:AF101"/>
    <mergeCell ref="AG101:AH101"/>
    <mergeCell ref="AI101:AJ101"/>
    <mergeCell ref="X100:Y100"/>
    <mergeCell ref="AC100:AD100"/>
    <mergeCell ref="AE100:AF100"/>
    <mergeCell ref="AG100:AH100"/>
    <mergeCell ref="AI100:AJ100"/>
    <mergeCell ref="V100:W100"/>
    <mergeCell ref="B101:D101"/>
    <mergeCell ref="E101:G101"/>
    <mergeCell ref="H101:N101"/>
    <mergeCell ref="O101:Q101"/>
    <mergeCell ref="R101:U101"/>
    <mergeCell ref="B100:D100"/>
    <mergeCell ref="E100:G100"/>
    <mergeCell ref="H100:N100"/>
    <mergeCell ref="O100:Q100"/>
    <mergeCell ref="R100:U100"/>
    <mergeCell ref="V99:W99"/>
    <mergeCell ref="X99:Y99"/>
    <mergeCell ref="AC99:AD99"/>
    <mergeCell ref="AE99:AF99"/>
    <mergeCell ref="AG99:AH99"/>
    <mergeCell ref="AI99:AJ99"/>
    <mergeCell ref="X98:Y98"/>
    <mergeCell ref="AC98:AD98"/>
    <mergeCell ref="AE98:AF98"/>
    <mergeCell ref="AG98:AH98"/>
    <mergeCell ref="AI98:AJ98"/>
    <mergeCell ref="V98:W98"/>
    <mergeCell ref="B99:D99"/>
    <mergeCell ref="E99:G99"/>
    <mergeCell ref="H99:N99"/>
    <mergeCell ref="O99:Q99"/>
    <mergeCell ref="R99:U99"/>
    <mergeCell ref="B98:D98"/>
    <mergeCell ref="E98:G98"/>
    <mergeCell ref="H98:N98"/>
    <mergeCell ref="O98:Q98"/>
    <mergeCell ref="R98:U98"/>
    <mergeCell ref="V97:W97"/>
    <mergeCell ref="X97:Y97"/>
    <mergeCell ref="AC97:AD97"/>
    <mergeCell ref="AE97:AF97"/>
    <mergeCell ref="AG97:AH97"/>
    <mergeCell ref="AI97:AJ97"/>
    <mergeCell ref="X96:Y96"/>
    <mergeCell ref="AC96:AD96"/>
    <mergeCell ref="AE96:AF96"/>
    <mergeCell ref="AG96:AH96"/>
    <mergeCell ref="AI96:AJ96"/>
    <mergeCell ref="V96:W96"/>
    <mergeCell ref="B97:D97"/>
    <mergeCell ref="E97:G97"/>
    <mergeCell ref="H97:N97"/>
    <mergeCell ref="O97:Q97"/>
    <mergeCell ref="R97:U97"/>
    <mergeCell ref="B96:D96"/>
    <mergeCell ref="E96:G96"/>
    <mergeCell ref="H96:N96"/>
    <mergeCell ref="O96:Q96"/>
    <mergeCell ref="R96:U96"/>
    <mergeCell ref="V95:W95"/>
    <mergeCell ref="X95:Y95"/>
    <mergeCell ref="AC95:AD95"/>
    <mergeCell ref="AE95:AF95"/>
    <mergeCell ref="AG95:AH95"/>
    <mergeCell ref="AI95:AJ95"/>
    <mergeCell ref="X94:Y94"/>
    <mergeCell ref="AC94:AD94"/>
    <mergeCell ref="AE94:AF94"/>
    <mergeCell ref="AG94:AH94"/>
    <mergeCell ref="AI94:AJ94"/>
    <mergeCell ref="V94:W94"/>
    <mergeCell ref="B95:D95"/>
    <mergeCell ref="E95:G95"/>
    <mergeCell ref="H95:N95"/>
    <mergeCell ref="O95:Q95"/>
    <mergeCell ref="R95:U95"/>
    <mergeCell ref="B94:D94"/>
    <mergeCell ref="E94:G94"/>
    <mergeCell ref="H94:N94"/>
    <mergeCell ref="O94:Q94"/>
    <mergeCell ref="R94:U94"/>
    <mergeCell ref="V93:W93"/>
    <mergeCell ref="X93:Y93"/>
    <mergeCell ref="AC93:AD93"/>
    <mergeCell ref="AE93:AF93"/>
    <mergeCell ref="AG93:AH93"/>
    <mergeCell ref="AI93:AJ93"/>
    <mergeCell ref="X92:Y92"/>
    <mergeCell ref="AC92:AD92"/>
    <mergeCell ref="AE92:AF92"/>
    <mergeCell ref="AG92:AH92"/>
    <mergeCell ref="AI92:AJ92"/>
    <mergeCell ref="V92:W92"/>
    <mergeCell ref="B93:D93"/>
    <mergeCell ref="E93:G93"/>
    <mergeCell ref="H93:N93"/>
    <mergeCell ref="O93:Q93"/>
    <mergeCell ref="R93:U93"/>
    <mergeCell ref="B92:D92"/>
    <mergeCell ref="E92:G92"/>
    <mergeCell ref="H92:N92"/>
    <mergeCell ref="O92:Q92"/>
    <mergeCell ref="R92:U92"/>
    <mergeCell ref="V91:W91"/>
    <mergeCell ref="X91:Y91"/>
    <mergeCell ref="AC91:AD91"/>
    <mergeCell ref="AE91:AF91"/>
    <mergeCell ref="AG91:AH91"/>
    <mergeCell ref="AI91:AJ91"/>
    <mergeCell ref="X90:Y90"/>
    <mergeCell ref="AC90:AD90"/>
    <mergeCell ref="AE90:AF90"/>
    <mergeCell ref="AG90:AH90"/>
    <mergeCell ref="AI90:AJ90"/>
    <mergeCell ref="V90:W90"/>
    <mergeCell ref="B91:D91"/>
    <mergeCell ref="E91:G91"/>
    <mergeCell ref="H91:N91"/>
    <mergeCell ref="O91:Q91"/>
    <mergeCell ref="R91:U91"/>
    <mergeCell ref="B90:D90"/>
    <mergeCell ref="E90:G90"/>
    <mergeCell ref="H90:N90"/>
    <mergeCell ref="O90:Q90"/>
    <mergeCell ref="R90:U90"/>
    <mergeCell ref="V89:W89"/>
    <mergeCell ref="X89:Y89"/>
    <mergeCell ref="AC89:AD89"/>
    <mergeCell ref="AE89:AF89"/>
    <mergeCell ref="AG89:AH89"/>
    <mergeCell ref="AI89:AJ89"/>
    <mergeCell ref="X88:Y88"/>
    <mergeCell ref="AC88:AD88"/>
    <mergeCell ref="AE88:AF88"/>
    <mergeCell ref="AG88:AH88"/>
    <mergeCell ref="AI88:AJ88"/>
    <mergeCell ref="V88:W88"/>
    <mergeCell ref="B89:D89"/>
    <mergeCell ref="E89:G89"/>
    <mergeCell ref="H89:N89"/>
    <mergeCell ref="O89:Q89"/>
    <mergeCell ref="R89:U89"/>
    <mergeCell ref="B88:D88"/>
    <mergeCell ref="E88:G88"/>
    <mergeCell ref="H88:N88"/>
    <mergeCell ref="O88:Q88"/>
    <mergeCell ref="R88:U88"/>
    <mergeCell ref="V87:W87"/>
    <mergeCell ref="X87:Y87"/>
    <mergeCell ref="AC87:AD87"/>
    <mergeCell ref="AE87:AF87"/>
    <mergeCell ref="AG87:AH87"/>
    <mergeCell ref="AI87:AJ87"/>
    <mergeCell ref="X86:Y86"/>
    <mergeCell ref="AC86:AD86"/>
    <mergeCell ref="AE86:AF86"/>
    <mergeCell ref="AG86:AH86"/>
    <mergeCell ref="AI86:AJ86"/>
    <mergeCell ref="V86:W86"/>
    <mergeCell ref="B87:D87"/>
    <mergeCell ref="E87:G87"/>
    <mergeCell ref="H87:N87"/>
    <mergeCell ref="O87:Q87"/>
    <mergeCell ref="R87:U87"/>
    <mergeCell ref="B86:D86"/>
    <mergeCell ref="E86:G86"/>
    <mergeCell ref="H86:N86"/>
    <mergeCell ref="O86:Q86"/>
    <mergeCell ref="R86:U86"/>
    <mergeCell ref="V85:W85"/>
    <mergeCell ref="X85:Y85"/>
    <mergeCell ref="AC85:AD85"/>
    <mergeCell ref="AE85:AF85"/>
    <mergeCell ref="AG85:AH85"/>
    <mergeCell ref="AI85:AJ85"/>
    <mergeCell ref="X84:Y84"/>
    <mergeCell ref="AC84:AD84"/>
    <mergeCell ref="AE84:AF84"/>
    <mergeCell ref="AG84:AH84"/>
    <mergeCell ref="AI84:AJ84"/>
    <mergeCell ref="V84:W84"/>
    <mergeCell ref="B85:D85"/>
    <mergeCell ref="E85:G85"/>
    <mergeCell ref="H85:N85"/>
    <mergeCell ref="O85:Q85"/>
    <mergeCell ref="R85:U85"/>
    <mergeCell ref="B84:D84"/>
    <mergeCell ref="E84:G84"/>
    <mergeCell ref="H84:N84"/>
    <mergeCell ref="O84:Q84"/>
    <mergeCell ref="R84:U84"/>
    <mergeCell ref="V83:W83"/>
    <mergeCell ref="X83:Y83"/>
    <mergeCell ref="AC83:AD83"/>
    <mergeCell ref="AE83:AF83"/>
    <mergeCell ref="AG83:AH83"/>
    <mergeCell ref="AI83:AJ83"/>
    <mergeCell ref="X82:Y82"/>
    <mergeCell ref="AC82:AD82"/>
    <mergeCell ref="AE82:AF82"/>
    <mergeCell ref="AG82:AH82"/>
    <mergeCell ref="AI82:AJ82"/>
    <mergeCell ref="V82:W82"/>
    <mergeCell ref="B83:D83"/>
    <mergeCell ref="E83:G83"/>
    <mergeCell ref="H83:N83"/>
    <mergeCell ref="O83:Q83"/>
    <mergeCell ref="R83:U83"/>
    <mergeCell ref="B82:D82"/>
    <mergeCell ref="E82:G82"/>
    <mergeCell ref="H82:N82"/>
    <mergeCell ref="O82:Q82"/>
    <mergeCell ref="R82:U82"/>
    <mergeCell ref="V81:W81"/>
    <mergeCell ref="X81:Y81"/>
    <mergeCell ref="AC81:AD81"/>
    <mergeCell ref="AE81:AF81"/>
    <mergeCell ref="AG81:AH81"/>
    <mergeCell ref="AI81:AJ81"/>
    <mergeCell ref="X80:Y80"/>
    <mergeCell ref="AC80:AD80"/>
    <mergeCell ref="AE80:AF80"/>
    <mergeCell ref="AG80:AH80"/>
    <mergeCell ref="AI80:AJ80"/>
    <mergeCell ref="V80:W80"/>
    <mergeCell ref="B81:D81"/>
    <mergeCell ref="E81:G81"/>
    <mergeCell ref="H81:N81"/>
    <mergeCell ref="O81:Q81"/>
    <mergeCell ref="R81:U81"/>
    <mergeCell ref="B80:D80"/>
    <mergeCell ref="E80:G80"/>
    <mergeCell ref="H80:N80"/>
    <mergeCell ref="O80:Q80"/>
    <mergeCell ref="R80:U80"/>
    <mergeCell ref="V79:W79"/>
    <mergeCell ref="X79:Y79"/>
    <mergeCell ref="AC79:AD79"/>
    <mergeCell ref="AE79:AF79"/>
    <mergeCell ref="AG79:AH79"/>
    <mergeCell ref="AI79:AJ79"/>
    <mergeCell ref="X78:Y78"/>
    <mergeCell ref="AC78:AD78"/>
    <mergeCell ref="AE78:AF78"/>
    <mergeCell ref="AG78:AH78"/>
    <mergeCell ref="AI78:AJ78"/>
    <mergeCell ref="V78:W78"/>
    <mergeCell ref="B79:D79"/>
    <mergeCell ref="E79:G79"/>
    <mergeCell ref="H79:N79"/>
    <mergeCell ref="O79:Q79"/>
    <mergeCell ref="R79:U79"/>
    <mergeCell ref="B78:D78"/>
    <mergeCell ref="E78:G78"/>
    <mergeCell ref="H78:N78"/>
    <mergeCell ref="O78:Q78"/>
    <mergeCell ref="R78:U78"/>
    <mergeCell ref="V77:W77"/>
    <mergeCell ref="X77:Y77"/>
    <mergeCell ref="AC77:AD77"/>
    <mergeCell ref="AE77:AF77"/>
    <mergeCell ref="AG77:AH77"/>
    <mergeCell ref="AI77:AJ77"/>
    <mergeCell ref="X76:Y76"/>
    <mergeCell ref="AC76:AD76"/>
    <mergeCell ref="AE76:AF76"/>
    <mergeCell ref="AG76:AH76"/>
    <mergeCell ref="AI76:AJ76"/>
    <mergeCell ref="V76:W76"/>
    <mergeCell ref="B77:D77"/>
    <mergeCell ref="E77:G77"/>
    <mergeCell ref="H77:N77"/>
    <mergeCell ref="O77:Q77"/>
    <mergeCell ref="R77:U77"/>
    <mergeCell ref="B76:D76"/>
    <mergeCell ref="E76:G76"/>
    <mergeCell ref="H76:N76"/>
    <mergeCell ref="O76:Q76"/>
    <mergeCell ref="R76:U76"/>
    <mergeCell ref="V75:W75"/>
    <mergeCell ref="X75:Y75"/>
    <mergeCell ref="AC75:AD75"/>
    <mergeCell ref="AE75:AF75"/>
    <mergeCell ref="AG75:AH75"/>
    <mergeCell ref="AI75:AJ75"/>
    <mergeCell ref="X74:Y74"/>
    <mergeCell ref="AC74:AD74"/>
    <mergeCell ref="AE74:AF74"/>
    <mergeCell ref="AG74:AH74"/>
    <mergeCell ref="AI74:AJ74"/>
    <mergeCell ref="V74:W74"/>
    <mergeCell ref="B75:D75"/>
    <mergeCell ref="E75:G75"/>
    <mergeCell ref="H75:N75"/>
    <mergeCell ref="O75:Q75"/>
    <mergeCell ref="R75:U75"/>
    <mergeCell ref="B74:D74"/>
    <mergeCell ref="E74:G74"/>
    <mergeCell ref="H74:N74"/>
    <mergeCell ref="O74:Q74"/>
    <mergeCell ref="R74:U74"/>
    <mergeCell ref="V73:W73"/>
    <mergeCell ref="X73:Y73"/>
    <mergeCell ref="AC73:AD73"/>
    <mergeCell ref="AE73:AF73"/>
    <mergeCell ref="AG73:AH73"/>
    <mergeCell ref="AI73:AJ73"/>
    <mergeCell ref="X72:Y72"/>
    <mergeCell ref="AC72:AD72"/>
    <mergeCell ref="AE72:AF72"/>
    <mergeCell ref="AG72:AH72"/>
    <mergeCell ref="AI72:AJ72"/>
    <mergeCell ref="V72:W72"/>
    <mergeCell ref="B73:D73"/>
    <mergeCell ref="E73:G73"/>
    <mergeCell ref="H73:N73"/>
    <mergeCell ref="O73:Q73"/>
    <mergeCell ref="R73:U73"/>
    <mergeCell ref="B72:D72"/>
    <mergeCell ref="E72:G72"/>
    <mergeCell ref="H72:N72"/>
    <mergeCell ref="O72:Q72"/>
    <mergeCell ref="R72:U72"/>
    <mergeCell ref="V71:W71"/>
    <mergeCell ref="X71:Y71"/>
    <mergeCell ref="AC71:AD71"/>
    <mergeCell ref="AE71:AF71"/>
    <mergeCell ref="AG71:AH71"/>
    <mergeCell ref="AI71:AJ71"/>
    <mergeCell ref="X70:Y70"/>
    <mergeCell ref="AC70:AD70"/>
    <mergeCell ref="AE70:AF70"/>
    <mergeCell ref="AG70:AH70"/>
    <mergeCell ref="AI70:AJ70"/>
    <mergeCell ref="V70:W70"/>
    <mergeCell ref="B71:D71"/>
    <mergeCell ref="E71:G71"/>
    <mergeCell ref="H71:N71"/>
    <mergeCell ref="O71:Q71"/>
    <mergeCell ref="R71:U71"/>
    <mergeCell ref="B70:D70"/>
    <mergeCell ref="E70:G70"/>
    <mergeCell ref="H70:N70"/>
    <mergeCell ref="O70:Q70"/>
    <mergeCell ref="R70:U70"/>
    <mergeCell ref="V69:W69"/>
    <mergeCell ref="X69:Y69"/>
    <mergeCell ref="AC69:AD69"/>
    <mergeCell ref="AE69:AF69"/>
    <mergeCell ref="AG69:AH69"/>
    <mergeCell ref="AI69:AJ69"/>
    <mergeCell ref="X68:Y68"/>
    <mergeCell ref="AC68:AD68"/>
    <mergeCell ref="AE68:AF68"/>
    <mergeCell ref="AG68:AH68"/>
    <mergeCell ref="AI68:AJ68"/>
    <mergeCell ref="V68:W68"/>
    <mergeCell ref="B69:D69"/>
    <mergeCell ref="E69:G69"/>
    <mergeCell ref="H69:N69"/>
    <mergeCell ref="O69:Q69"/>
    <mergeCell ref="R69:U69"/>
    <mergeCell ref="B68:D68"/>
    <mergeCell ref="E68:G68"/>
    <mergeCell ref="H68:N68"/>
    <mergeCell ref="O68:Q68"/>
    <mergeCell ref="R68:U68"/>
    <mergeCell ref="AC67:AD67"/>
    <mergeCell ref="AE67:AF67"/>
    <mergeCell ref="AG67:AH67"/>
    <mergeCell ref="AI67:AJ67"/>
    <mergeCell ref="X66:Y66"/>
    <mergeCell ref="AC66:AD66"/>
    <mergeCell ref="AE66:AF66"/>
    <mergeCell ref="AG66:AH66"/>
    <mergeCell ref="AI66:AJ66"/>
    <mergeCell ref="AC65:AD65"/>
    <mergeCell ref="AE65:AF65"/>
    <mergeCell ref="AG65:AH65"/>
    <mergeCell ref="AI65:AJ65"/>
    <mergeCell ref="B66:D66"/>
    <mergeCell ref="E66:G66"/>
    <mergeCell ref="H66:N66"/>
    <mergeCell ref="O66:Q66"/>
    <mergeCell ref="R66:U66"/>
    <mergeCell ref="V66:W66"/>
    <mergeCell ref="B65:D65"/>
    <mergeCell ref="E65:G65"/>
    <mergeCell ref="H65:N65"/>
    <mergeCell ref="O65:Q65"/>
    <mergeCell ref="R65:U65"/>
    <mergeCell ref="V65:W65"/>
    <mergeCell ref="X65:Y65"/>
    <mergeCell ref="B67:D67"/>
    <mergeCell ref="E67:G67"/>
    <mergeCell ref="H67:N67"/>
    <mergeCell ref="O67:Q67"/>
    <mergeCell ref="R67:U67"/>
    <mergeCell ref="V67:W67"/>
    <mergeCell ref="X67:Y67"/>
    <mergeCell ref="AG63:AH63"/>
    <mergeCell ref="AI63:AJ63"/>
    <mergeCell ref="B64:D64"/>
    <mergeCell ref="E64:G64"/>
    <mergeCell ref="H64:N64"/>
    <mergeCell ref="O64:Q64"/>
    <mergeCell ref="R64:U64"/>
    <mergeCell ref="V64:W64"/>
    <mergeCell ref="X64:Y64"/>
    <mergeCell ref="AC64:AD64"/>
    <mergeCell ref="AE64:AF64"/>
    <mergeCell ref="AG64:AH64"/>
    <mergeCell ref="AI64:AJ64"/>
    <mergeCell ref="B63:D63"/>
    <mergeCell ref="E63:G63"/>
    <mergeCell ref="H63:N63"/>
    <mergeCell ref="O63:Q63"/>
    <mergeCell ref="R63:U63"/>
    <mergeCell ref="V63:W63"/>
    <mergeCell ref="X63:Y63"/>
    <mergeCell ref="AC63:AD63"/>
    <mergeCell ref="AE63:AF63"/>
    <mergeCell ref="V59:AJ59"/>
    <mergeCell ref="B61:G61"/>
    <mergeCell ref="H61:Q61"/>
    <mergeCell ref="R61:W61"/>
    <mergeCell ref="X61:AB61"/>
    <mergeCell ref="AC61:AH61"/>
    <mergeCell ref="AI61:AJ62"/>
    <mergeCell ref="B62:D62"/>
    <mergeCell ref="E62:G62"/>
    <mergeCell ref="H62:N62"/>
    <mergeCell ref="AG62:AH62"/>
    <mergeCell ref="O62:Q62"/>
    <mergeCell ref="R62:U62"/>
    <mergeCell ref="V62:W62"/>
    <mergeCell ref="X62:Y62"/>
    <mergeCell ref="AC62:AD62"/>
    <mergeCell ref="AE62:AF62"/>
    <mergeCell ref="V57:W57"/>
    <mergeCell ref="X57:Y57"/>
    <mergeCell ref="AC57:AD57"/>
    <mergeCell ref="AE57:AF57"/>
    <mergeCell ref="AG57:AH57"/>
    <mergeCell ref="AI57:AJ57"/>
    <mergeCell ref="X56:Y56"/>
    <mergeCell ref="AC56:AD56"/>
    <mergeCell ref="AE56:AF56"/>
    <mergeCell ref="AG56:AH56"/>
    <mergeCell ref="AI56:AJ56"/>
    <mergeCell ref="V56:W56"/>
    <mergeCell ref="B57:D57"/>
    <mergeCell ref="E57:G57"/>
    <mergeCell ref="H57:N57"/>
    <mergeCell ref="O57:Q57"/>
    <mergeCell ref="R57:U57"/>
    <mergeCell ref="B56:D56"/>
    <mergeCell ref="E56:G56"/>
    <mergeCell ref="H56:N56"/>
    <mergeCell ref="O56:Q56"/>
    <mergeCell ref="R56:U56"/>
    <mergeCell ref="V55:W55"/>
    <mergeCell ref="X55:Y55"/>
    <mergeCell ref="AC55:AD55"/>
    <mergeCell ref="AE55:AF55"/>
    <mergeCell ref="AG55:AH55"/>
    <mergeCell ref="AI55:AJ55"/>
    <mergeCell ref="X54:Y54"/>
    <mergeCell ref="AC54:AD54"/>
    <mergeCell ref="AE54:AF54"/>
    <mergeCell ref="AG54:AH54"/>
    <mergeCell ref="AI54:AJ54"/>
    <mergeCell ref="V54:W54"/>
    <mergeCell ref="B55:D55"/>
    <mergeCell ref="E55:G55"/>
    <mergeCell ref="H55:N55"/>
    <mergeCell ref="O55:Q55"/>
    <mergeCell ref="R55:U55"/>
    <mergeCell ref="B54:D54"/>
    <mergeCell ref="E54:G54"/>
    <mergeCell ref="H54:N54"/>
    <mergeCell ref="O54:Q54"/>
    <mergeCell ref="R54:U54"/>
    <mergeCell ref="V53:W53"/>
    <mergeCell ref="X53:Y53"/>
    <mergeCell ref="AC53:AD53"/>
    <mergeCell ref="AE53:AF53"/>
    <mergeCell ref="AG53:AH53"/>
    <mergeCell ref="AI53:AJ53"/>
    <mergeCell ref="X52:Y52"/>
    <mergeCell ref="AC52:AD52"/>
    <mergeCell ref="AE52:AF52"/>
    <mergeCell ref="AG52:AH52"/>
    <mergeCell ref="AI52:AJ52"/>
    <mergeCell ref="V52:W52"/>
    <mergeCell ref="B53:D53"/>
    <mergeCell ref="E53:G53"/>
    <mergeCell ref="H53:N53"/>
    <mergeCell ref="O53:Q53"/>
    <mergeCell ref="R53:U53"/>
    <mergeCell ref="B52:D52"/>
    <mergeCell ref="E52:G52"/>
    <mergeCell ref="H52:N52"/>
    <mergeCell ref="O52:Q52"/>
    <mergeCell ref="R52:U52"/>
    <mergeCell ref="V51:W51"/>
    <mergeCell ref="X51:Y51"/>
    <mergeCell ref="AC51:AD51"/>
    <mergeCell ref="AE51:AF51"/>
    <mergeCell ref="AG51:AH51"/>
    <mergeCell ref="AI51:AJ51"/>
    <mergeCell ref="X50:Y50"/>
    <mergeCell ref="AC50:AD50"/>
    <mergeCell ref="AE50:AF50"/>
    <mergeCell ref="AG50:AH50"/>
    <mergeCell ref="AI50:AJ50"/>
    <mergeCell ref="V50:W50"/>
    <mergeCell ref="B51:D51"/>
    <mergeCell ref="E51:G51"/>
    <mergeCell ref="H51:N51"/>
    <mergeCell ref="O51:Q51"/>
    <mergeCell ref="R51:U51"/>
    <mergeCell ref="B50:D50"/>
    <mergeCell ref="E50:G50"/>
    <mergeCell ref="H50:N50"/>
    <mergeCell ref="O50:Q50"/>
    <mergeCell ref="R50:U50"/>
    <mergeCell ref="V49:W49"/>
    <mergeCell ref="X49:Y49"/>
    <mergeCell ref="AC49:AD49"/>
    <mergeCell ref="AE49:AF49"/>
    <mergeCell ref="AG49:AH49"/>
    <mergeCell ref="AI49:AJ49"/>
    <mergeCell ref="X48:Y48"/>
    <mergeCell ref="AC48:AD48"/>
    <mergeCell ref="AE48:AF48"/>
    <mergeCell ref="AG48:AH48"/>
    <mergeCell ref="AI48:AJ48"/>
    <mergeCell ref="V48:W48"/>
    <mergeCell ref="B49:D49"/>
    <mergeCell ref="E49:G49"/>
    <mergeCell ref="H49:N49"/>
    <mergeCell ref="O49:Q49"/>
    <mergeCell ref="R49:U49"/>
    <mergeCell ref="B48:D48"/>
    <mergeCell ref="E48:G48"/>
    <mergeCell ref="H48:N48"/>
    <mergeCell ref="O48:Q48"/>
    <mergeCell ref="R48:U48"/>
    <mergeCell ref="V47:W47"/>
    <mergeCell ref="X47:Y47"/>
    <mergeCell ref="AC47:AD47"/>
    <mergeCell ref="AE47:AF47"/>
    <mergeCell ref="AG47:AH47"/>
    <mergeCell ref="AI47:AJ47"/>
    <mergeCell ref="X46:Y46"/>
    <mergeCell ref="AC46:AD46"/>
    <mergeCell ref="AE46:AF46"/>
    <mergeCell ref="AG46:AH46"/>
    <mergeCell ref="AI46:AJ46"/>
    <mergeCell ref="V46:W46"/>
    <mergeCell ref="B47:D47"/>
    <mergeCell ref="E47:G47"/>
    <mergeCell ref="H47:N47"/>
    <mergeCell ref="O47:Q47"/>
    <mergeCell ref="R47:U47"/>
    <mergeCell ref="B46:D46"/>
    <mergeCell ref="E46:G46"/>
    <mergeCell ref="H46:N46"/>
    <mergeCell ref="O46:Q46"/>
    <mergeCell ref="R46:U46"/>
    <mergeCell ref="V45:W45"/>
    <mergeCell ref="X45:Y45"/>
    <mergeCell ref="AC45:AD45"/>
    <mergeCell ref="AE45:AF45"/>
    <mergeCell ref="AG45:AH45"/>
    <mergeCell ref="AI45:AJ45"/>
    <mergeCell ref="X44:Y44"/>
    <mergeCell ref="AC44:AD44"/>
    <mergeCell ref="AE44:AF44"/>
    <mergeCell ref="AG44:AH44"/>
    <mergeCell ref="AI44:AJ44"/>
    <mergeCell ref="V44:W44"/>
    <mergeCell ref="B45:D45"/>
    <mergeCell ref="E45:G45"/>
    <mergeCell ref="H45:N45"/>
    <mergeCell ref="O45:Q45"/>
    <mergeCell ref="R45:U45"/>
    <mergeCell ref="B44:D44"/>
    <mergeCell ref="E44:G44"/>
    <mergeCell ref="H44:N44"/>
    <mergeCell ref="O44:Q44"/>
    <mergeCell ref="R44:U44"/>
    <mergeCell ref="V43:W43"/>
    <mergeCell ref="X43:Y43"/>
    <mergeCell ref="AC43:AD43"/>
    <mergeCell ref="AE43:AF43"/>
    <mergeCell ref="AG43:AH43"/>
    <mergeCell ref="AI43:AJ43"/>
    <mergeCell ref="X42:Y42"/>
    <mergeCell ref="AC42:AD42"/>
    <mergeCell ref="AE42:AF42"/>
    <mergeCell ref="AG42:AH42"/>
    <mergeCell ref="AI42:AJ42"/>
    <mergeCell ref="V42:W42"/>
    <mergeCell ref="B43:D43"/>
    <mergeCell ref="E43:G43"/>
    <mergeCell ref="H43:N43"/>
    <mergeCell ref="O43:Q43"/>
    <mergeCell ref="R43:U43"/>
    <mergeCell ref="B42:D42"/>
    <mergeCell ref="E42:G42"/>
    <mergeCell ref="H42:N42"/>
    <mergeCell ref="O42:Q42"/>
    <mergeCell ref="R42:U42"/>
    <mergeCell ref="V41:W41"/>
    <mergeCell ref="X41:Y41"/>
    <mergeCell ref="AC41:AD41"/>
    <mergeCell ref="AE41:AF41"/>
    <mergeCell ref="AG41:AH41"/>
    <mergeCell ref="AI41:AJ41"/>
    <mergeCell ref="X40:Y40"/>
    <mergeCell ref="AC40:AD40"/>
    <mergeCell ref="AE40:AF40"/>
    <mergeCell ref="AG40:AH40"/>
    <mergeCell ref="AI40:AJ40"/>
    <mergeCell ref="V40:W40"/>
    <mergeCell ref="B41:D41"/>
    <mergeCell ref="E41:G41"/>
    <mergeCell ref="H41:N41"/>
    <mergeCell ref="O41:Q41"/>
    <mergeCell ref="R41:U41"/>
    <mergeCell ref="B40:D40"/>
    <mergeCell ref="E40:G40"/>
    <mergeCell ref="H40:N40"/>
    <mergeCell ref="O40:Q40"/>
    <mergeCell ref="R40:U40"/>
    <mergeCell ref="V39:W39"/>
    <mergeCell ref="X39:Y39"/>
    <mergeCell ref="AC39:AD39"/>
    <mergeCell ref="AE39:AF39"/>
    <mergeCell ref="AG39:AH39"/>
    <mergeCell ref="AI39:AJ39"/>
    <mergeCell ref="X38:Y38"/>
    <mergeCell ref="AC38:AD38"/>
    <mergeCell ref="AE38:AF38"/>
    <mergeCell ref="AG38:AH38"/>
    <mergeCell ref="AI38:AJ38"/>
    <mergeCell ref="V38:W38"/>
    <mergeCell ref="B39:D39"/>
    <mergeCell ref="E39:G39"/>
    <mergeCell ref="H39:N39"/>
    <mergeCell ref="O39:Q39"/>
    <mergeCell ref="R39:U39"/>
    <mergeCell ref="B38:D38"/>
    <mergeCell ref="E38:G38"/>
    <mergeCell ref="H38:N38"/>
    <mergeCell ref="O38:Q38"/>
    <mergeCell ref="R38:U38"/>
    <mergeCell ref="V37:W37"/>
    <mergeCell ref="X37:Y37"/>
    <mergeCell ref="AC37:AD37"/>
    <mergeCell ref="AE37:AF37"/>
    <mergeCell ref="AG37:AH37"/>
    <mergeCell ref="AI37:AJ37"/>
    <mergeCell ref="X36:Y36"/>
    <mergeCell ref="AC36:AD36"/>
    <mergeCell ref="AE36:AF36"/>
    <mergeCell ref="AG36:AH36"/>
    <mergeCell ref="AI36:AJ36"/>
    <mergeCell ref="V36:W36"/>
    <mergeCell ref="B37:D37"/>
    <mergeCell ref="E37:G37"/>
    <mergeCell ref="H37:N37"/>
    <mergeCell ref="O37:Q37"/>
    <mergeCell ref="R37:U37"/>
    <mergeCell ref="B36:D36"/>
    <mergeCell ref="E36:G36"/>
    <mergeCell ref="H36:N36"/>
    <mergeCell ref="O36:Q36"/>
    <mergeCell ref="R36:U36"/>
    <mergeCell ref="V35:W35"/>
    <mergeCell ref="X35:Y35"/>
    <mergeCell ref="AC35:AD35"/>
    <mergeCell ref="AE35:AF35"/>
    <mergeCell ref="AG35:AH35"/>
    <mergeCell ref="AI35:AJ35"/>
    <mergeCell ref="X34:Y34"/>
    <mergeCell ref="AC34:AD34"/>
    <mergeCell ref="AE34:AF34"/>
    <mergeCell ref="AG34:AH34"/>
    <mergeCell ref="AI34:AJ34"/>
    <mergeCell ref="V34:W34"/>
    <mergeCell ref="B35:D35"/>
    <mergeCell ref="E35:G35"/>
    <mergeCell ref="H35:N35"/>
    <mergeCell ref="O35:Q35"/>
    <mergeCell ref="R35:U35"/>
    <mergeCell ref="B34:D34"/>
    <mergeCell ref="E34:G34"/>
    <mergeCell ref="H34:N34"/>
    <mergeCell ref="O34:Q34"/>
    <mergeCell ref="R34:U34"/>
    <mergeCell ref="V33:W33"/>
    <mergeCell ref="X33:Y33"/>
    <mergeCell ref="AC33:AD33"/>
    <mergeCell ref="AE33:AF33"/>
    <mergeCell ref="AG33:AH33"/>
    <mergeCell ref="AI33:AJ33"/>
    <mergeCell ref="X32:Y32"/>
    <mergeCell ref="AC32:AD32"/>
    <mergeCell ref="AE32:AF32"/>
    <mergeCell ref="AG32:AH32"/>
    <mergeCell ref="AI32:AJ32"/>
    <mergeCell ref="V32:W32"/>
    <mergeCell ref="B33:D33"/>
    <mergeCell ref="E33:G33"/>
    <mergeCell ref="H33:N33"/>
    <mergeCell ref="O33:Q33"/>
    <mergeCell ref="R33:U33"/>
    <mergeCell ref="B32:D32"/>
    <mergeCell ref="E32:G32"/>
    <mergeCell ref="H32:N32"/>
    <mergeCell ref="O32:Q32"/>
    <mergeCell ref="R32:U32"/>
    <mergeCell ref="AC31:AD31"/>
    <mergeCell ref="AE31:AF31"/>
    <mergeCell ref="AG31:AH31"/>
    <mergeCell ref="AI31:AJ31"/>
    <mergeCell ref="X30:Y30"/>
    <mergeCell ref="AC30:AD30"/>
    <mergeCell ref="AE30:AF30"/>
    <mergeCell ref="AG30:AH30"/>
    <mergeCell ref="AI30:AJ30"/>
    <mergeCell ref="B30:D30"/>
    <mergeCell ref="E30:G30"/>
    <mergeCell ref="H30:N30"/>
    <mergeCell ref="O30:Q30"/>
    <mergeCell ref="R30:U30"/>
    <mergeCell ref="V30:W30"/>
    <mergeCell ref="B29:D29"/>
    <mergeCell ref="E29:G29"/>
    <mergeCell ref="H29:N29"/>
    <mergeCell ref="O29:Q29"/>
    <mergeCell ref="R29:U29"/>
    <mergeCell ref="V29:W29"/>
    <mergeCell ref="AC28:AD28"/>
    <mergeCell ref="AE28:AF28"/>
    <mergeCell ref="AG28:AH28"/>
    <mergeCell ref="AI28:AJ28"/>
    <mergeCell ref="B27:D27"/>
    <mergeCell ref="E27:G27"/>
    <mergeCell ref="H27:N27"/>
    <mergeCell ref="O27:Q27"/>
    <mergeCell ref="AC29:AD29"/>
    <mergeCell ref="AE29:AF29"/>
    <mergeCell ref="AG29:AH29"/>
    <mergeCell ref="AI29:AJ29"/>
    <mergeCell ref="X29:Y29"/>
    <mergeCell ref="R27:U27"/>
    <mergeCell ref="V27:W27"/>
    <mergeCell ref="X27:Y27"/>
    <mergeCell ref="AC27:AD27"/>
    <mergeCell ref="AE27:AF27"/>
    <mergeCell ref="X23:AC23"/>
    <mergeCell ref="M23:W23"/>
    <mergeCell ref="AD23:AJ23"/>
    <mergeCell ref="B31:D31"/>
    <mergeCell ref="E31:G31"/>
    <mergeCell ref="H31:N31"/>
    <mergeCell ref="O31:Q31"/>
    <mergeCell ref="R31:U31"/>
    <mergeCell ref="V31:W31"/>
    <mergeCell ref="X31:Y31"/>
    <mergeCell ref="AG27:AH27"/>
    <mergeCell ref="AI27:AJ27"/>
    <mergeCell ref="B28:D28"/>
    <mergeCell ref="E28:G28"/>
    <mergeCell ref="H28:N28"/>
    <mergeCell ref="O28:Q28"/>
    <mergeCell ref="R28:U28"/>
    <mergeCell ref="V28:W28"/>
    <mergeCell ref="X28:Y28"/>
    <mergeCell ref="B25:G25"/>
    <mergeCell ref="H25:Q25"/>
    <mergeCell ref="R25:W25"/>
    <mergeCell ref="X25:AB25"/>
    <mergeCell ref="AC25:AH25"/>
    <mergeCell ref="AI25:AJ26"/>
    <mergeCell ref="B26:D26"/>
    <mergeCell ref="E26:G26"/>
    <mergeCell ref="H26:N26"/>
    <mergeCell ref="O26:Q26"/>
    <mergeCell ref="R26:U26"/>
    <mergeCell ref="V26:W26"/>
    <mergeCell ref="X26:Y26"/>
    <mergeCell ref="AC26:AD26"/>
    <mergeCell ref="AE26:AF26"/>
    <mergeCell ref="AG26:AH26"/>
    <mergeCell ref="B19:O19"/>
    <mergeCell ref="P19:AJ19"/>
    <mergeCell ref="B20:AJ20"/>
    <mergeCell ref="X22:AC22"/>
    <mergeCell ref="B16:F16"/>
    <mergeCell ref="G16:AA16"/>
    <mergeCell ref="AB16:AD16"/>
    <mergeCell ref="AE16:AJ16"/>
    <mergeCell ref="B17:F17"/>
    <mergeCell ref="G17:AA17"/>
    <mergeCell ref="AB17:AD17"/>
    <mergeCell ref="AE17:AJ17"/>
    <mergeCell ref="M22:W22"/>
    <mergeCell ref="AD22:AJ22"/>
    <mergeCell ref="AE14:AJ14"/>
    <mergeCell ref="B15:F15"/>
    <mergeCell ref="G15:AA15"/>
    <mergeCell ref="AB15:AD15"/>
    <mergeCell ref="AE15:AJ15"/>
    <mergeCell ref="Q8:X8"/>
    <mergeCell ref="Z8:AC8"/>
    <mergeCell ref="AE8:AJ8"/>
    <mergeCell ref="AD10:AG10"/>
    <mergeCell ref="L11:R11"/>
    <mergeCell ref="T11:U11"/>
    <mergeCell ref="T1:AJ1"/>
    <mergeCell ref="T2:AJ2"/>
    <mergeCell ref="T3:AJ3"/>
    <mergeCell ref="T4:AJ4"/>
    <mergeCell ref="Q6:AJ6"/>
    <mergeCell ref="Q7:X7"/>
    <mergeCell ref="Z7:AC7"/>
    <mergeCell ref="AE7:AJ7"/>
    <mergeCell ref="B12:AJ12"/>
  </mergeCells>
  <pageMargins left="0.7" right="0.7" top="0.75" bottom="0.75" header="0.3" footer="0.3"/>
  <pageSetup paperSize="9" scale="67" orientation="portrait" r:id="rId1"/>
  <rowBreaks count="1" manualBreakCount="1">
    <brk id="58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35.1</vt:lpstr>
      <vt:lpstr>'НН.М-35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7:54:17Z</dcterms:created>
  <dcterms:modified xsi:type="dcterms:W3CDTF">2019-01-24T10:29:42Z</dcterms:modified>
</cp:coreProperties>
</file>